
<file path=[Content_Types].xml><?xml version="1.0" encoding="utf-8"?>
<Types xmlns="http://schemas.openxmlformats.org/package/2006/content-types">
  <Override PartName="/xl/worksheets/sheet13.xml" ContentType="application/vnd.openxmlformats-officedocument.spreadsheetml.worksheet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drawings/drawing6.xml" ContentType="application/vnd.openxmlformats-officedocument.drawingml.chartshapes+xml"/>
  <Override PartName="/xl/drawings/drawing39.xml" ContentType="application/vnd.openxmlformats-officedocument.drawing+xml"/>
  <Override PartName="/xl/worksheets/sheet7.xml" ContentType="application/vnd.openxmlformats-officedocument.spreadsheetml.worksheet+xml"/>
  <Override PartName="/xl/worksheets/sheet11.xml" ContentType="application/vnd.openxmlformats-officedocument.spreadsheetml.worksheet+xml"/>
  <Override PartName="/xl/charts/chart2.xml" ContentType="application/vnd.openxmlformats-officedocument.drawingml.chart+xml"/>
  <Override PartName="/xl/drawings/drawing4.xml" ContentType="application/vnd.openxmlformats-officedocument.drawing+xml"/>
  <Override PartName="/xl/drawings/drawing17.xml" ContentType="application/vnd.openxmlformats-officedocument.drawing+xml"/>
  <Override PartName="/xl/drawings/drawing28.xml" ContentType="application/vnd.openxmlformats-officedocument.drawingml.chartshapes+xml"/>
  <Override PartName="/xl/drawings/drawing37.xml" ContentType="application/vnd.openxmlformats-officedocument.drawingml.chartshapes+xml"/>
  <Default Extension="rels" ContentType="application/vnd.openxmlformats-package.relationships+xml"/>
  <Default Extension="xml" ContentType="application/xml"/>
  <Override PartName="/xl/worksheets/sheet5.xml" ContentType="application/vnd.openxmlformats-officedocument.spreadsheetml.worksheet+xml"/>
  <Override PartName="/xl/drawings/drawing2.xml" ContentType="application/vnd.openxmlformats-officedocument.drawing+xml"/>
  <Override PartName="/xl/drawings/drawing15.xml" ContentType="application/vnd.openxmlformats-officedocument.drawingml.chartshapes+xml"/>
  <Override PartName="/xl/drawings/drawing26.xml" ContentType="application/vnd.openxmlformats-officedocument.drawing+xml"/>
  <Override PartName="/xl/charts/chart29.xml" ContentType="application/vnd.openxmlformats-officedocument.drawingml.chart+xml"/>
  <Override PartName="/xl/drawings/drawing35.xml" ContentType="application/vnd.openxmlformats-officedocument.drawingml.chartshapes+xml"/>
  <Override PartName="/xl/worksheets/sheet3.xml" ContentType="application/vnd.openxmlformats-officedocument.spreadsheetml.worksheet+xml"/>
  <Override PartName="/xl/drawings/drawing13.xml" ContentType="application/vnd.openxmlformats-officedocument.drawingml.chartshapes+xml"/>
  <Override PartName="/xl/charts/chart18.xml" ContentType="application/vnd.openxmlformats-officedocument.drawingml.chart+xml"/>
  <Override PartName="/xl/drawings/drawing22.xml" ContentType="application/vnd.openxmlformats-officedocument.drawingml.chartshapes+xml"/>
  <Override PartName="/xl/drawings/drawing24.xml" ContentType="application/vnd.openxmlformats-officedocument.drawingml.chartshapes+xml"/>
  <Override PartName="/xl/charts/chart27.xml" ContentType="application/vnd.openxmlformats-officedocument.drawingml.chart+xml"/>
  <Override PartName="/xl/drawings/drawing33.xml" ContentType="application/vnd.openxmlformats-officedocument.drawing+xml"/>
  <Override PartName="/xl/charts/chart36.xml" ContentType="application/vnd.openxmlformats-officedocument.drawingml.chart+xml"/>
  <Override PartName="/xl/charts/chart38.xml" ContentType="application/vnd.openxmlformats-officedocument.drawingml.chart+xml"/>
  <Override PartName="/xl/worksheets/sheet1.xml" ContentType="application/vnd.openxmlformats-officedocument.spreadsheetml.worksheet+xml"/>
  <Override PartName="/xl/drawings/drawing11.xml" ContentType="application/vnd.openxmlformats-officedocument.drawing+xml"/>
  <Override PartName="/xl/charts/chart16.xml" ContentType="application/vnd.openxmlformats-officedocument.drawingml.chart+xml"/>
  <Override PartName="/xl/drawings/drawing20.xml" ContentType="application/vnd.openxmlformats-officedocument.drawing+xml"/>
  <Override PartName="/xl/charts/chart25.xml" ContentType="application/vnd.openxmlformats-officedocument.drawingml.chart+xml"/>
  <Override PartName="/xl/drawings/drawing31.xml" ContentType="application/vnd.openxmlformats-officedocument.drawingml.chartshapes+xml"/>
  <Override PartName="/xl/charts/chart34.xml" ContentType="application/vnd.openxmlformats-officedocument.drawingml.chart+xml"/>
  <Override PartName="/xl/sharedStrings.xml" ContentType="application/vnd.openxmlformats-officedocument.spreadsheetml.sharedStrings+xml"/>
  <Override PartName="/xl/charts/chart14.xml" ContentType="application/vnd.openxmlformats-officedocument.drawingml.chart+xml"/>
  <Override PartName="/xl/charts/chart23.xml" ContentType="application/vnd.openxmlformats-officedocument.drawingml.chart+xml"/>
  <Override PartName="/xl/charts/chart32.xml" ContentType="application/vnd.openxmlformats-officedocument.drawingml.chart+xml"/>
  <Override PartName="/xl/worksheets/sheet18.xml" ContentType="application/vnd.openxmlformats-officedocument.spreadsheetml.worksheet+xml"/>
  <Override PartName="/xl/charts/chart9.xml" ContentType="application/vnd.openxmlformats-officedocument.drawingml.chart+xml"/>
  <Override PartName="/xl/charts/chart12.xml" ContentType="application/vnd.openxmlformats-officedocument.drawingml.chart+xml"/>
  <Override PartName="/xl/charts/chart21.xml" ContentType="application/vnd.openxmlformats-officedocument.drawingml.chart+xml"/>
  <Override PartName="/xl/charts/chart30.xml" ContentType="application/vnd.openxmlformats-officedocument.drawingml.chart+xml"/>
  <Override PartName="/xl/worksheets/sheet16.xml" ContentType="application/vnd.openxmlformats-officedocument.spreadsheetml.worksheet+xml"/>
  <Default Extension="bin" ContentType="application/vnd.openxmlformats-officedocument.spreadsheetml.printerSettings"/>
  <Override PartName="/xl/charts/chart7.xml" ContentType="application/vnd.openxmlformats-officedocument.drawingml.chart+xml"/>
  <Override PartName="/xl/charts/chart10.xml" ContentType="application/vnd.openxmlformats-officedocument.drawingml.chart+xml"/>
  <Override PartName="/xl/drawings/drawing9.xml" ContentType="application/vnd.openxmlformats-officedocument.drawingml.chartshapes+xml"/>
  <Override PartName="/xl/worksheets/sheet14.xml" ContentType="application/vnd.openxmlformats-officedocument.spreadsheetml.worksheet+xml"/>
  <Override PartName="/xl/charts/chart5.xml" ContentType="application/vnd.openxmlformats-officedocument.drawingml.chart+xml"/>
  <Override PartName="/xl/drawings/drawing7.xml" ContentType="application/vnd.openxmlformats-officedocument.drawingml.chartshapes+xml"/>
  <Override PartName="/xl/drawings/drawing29.xml" ContentType="application/vnd.openxmlformats-officedocument.drawingml.chartshapes+xml"/>
  <Override PartName="/xl/drawings/drawing38.xml" ContentType="application/vnd.openxmlformats-officedocument.drawingml.chartshapes+xml"/>
  <Override PartName="/xl/worksheets/sheet6.xml" ContentType="application/vnd.openxmlformats-officedocument.spreadsheetml.worksheet+xml"/>
  <Override PartName="/xl/worksheets/sheet8.xml" ContentType="application/vnd.openxmlformats-officedocument.spreadsheetml.worksheet+xml"/>
  <Override PartName="/xl/worksheets/sheet12.xml" ContentType="application/vnd.openxmlformats-officedocument.spreadsheetml.worksheet+xml"/>
  <Override PartName="/xl/charts/chart3.xml" ContentType="application/vnd.openxmlformats-officedocument.drawingml.chart+xml"/>
  <Override PartName="/xl/drawings/drawing5.xml" ContentType="application/vnd.openxmlformats-officedocument.drawing+xml"/>
  <Override PartName="/xl/drawings/drawing18.xml" ContentType="application/vnd.openxmlformats-officedocument.drawingml.chartshapes+xml"/>
  <Override PartName="/xl/drawings/drawing27.xml" ContentType="application/vnd.openxmlformats-officedocument.drawing+xml"/>
  <Override PartName="/xl/drawings/drawing36.xml" ContentType="application/vnd.openxmlformats-officedocument.drawing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10.xml" ContentType="application/vnd.openxmlformats-officedocument.spreadsheetml.worksheet+xml"/>
  <Override PartName="/xl/charts/chart1.xml" ContentType="application/vnd.openxmlformats-officedocument.drawingml.chart+xml"/>
  <Override PartName="/xl/drawings/drawing3.xml" ContentType="application/vnd.openxmlformats-officedocument.drawing+xml"/>
  <Override PartName="/xl/drawings/drawing16.xml" ContentType="application/vnd.openxmlformats-officedocument.drawingml.chartshapes+xml"/>
  <Override PartName="/xl/drawings/drawing25.xml" ContentType="application/vnd.openxmlformats-officedocument.drawingml.chartshapes+xml"/>
  <Override PartName="/xl/drawings/drawing34.xml" ContentType="application/vnd.openxmlformats-officedocument.drawingml.chartshapes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drawings/drawing1.xml" ContentType="application/vnd.openxmlformats-officedocument.drawing+xml"/>
  <Override PartName="/xl/drawings/drawing14.xml" ContentType="application/vnd.openxmlformats-officedocument.drawing+xml"/>
  <Override PartName="/xl/charts/chart19.xml" ContentType="application/vnd.openxmlformats-officedocument.drawingml.chart+xml"/>
  <Override PartName="/xl/drawings/drawing23.xml" ContentType="application/vnd.openxmlformats-officedocument.drawing+xml"/>
  <Override PartName="/xl/charts/chart28.xml" ContentType="application/vnd.openxmlformats-officedocument.drawingml.chart+xml"/>
  <Override PartName="/xl/drawings/drawing32.xml" ContentType="application/vnd.openxmlformats-officedocument.drawingml.chartshapes+xml"/>
  <Override PartName="/xl/charts/chart37.xml" ContentType="application/vnd.openxmlformats-officedocument.drawingml.chart+xml"/>
  <Override PartName="/xl/drawings/drawing12.xml" ContentType="application/vnd.openxmlformats-officedocument.drawingml.chartshapes+xml"/>
  <Override PartName="/xl/charts/chart17.xml" ContentType="application/vnd.openxmlformats-officedocument.drawingml.chart+xml"/>
  <Override PartName="/xl/drawings/drawing21.xml" ContentType="application/vnd.openxmlformats-officedocument.drawingml.chartshapes+xml"/>
  <Override PartName="/xl/charts/chart26.xml" ContentType="application/vnd.openxmlformats-officedocument.drawingml.chart+xml"/>
  <Override PartName="/xl/drawings/drawing30.xml" ContentType="application/vnd.openxmlformats-officedocument.drawing+xml"/>
  <Override PartName="/xl/charts/chart35.xml" ContentType="application/vnd.openxmlformats-officedocument.drawingml.chart+xml"/>
  <Override PartName="/xl/worksheets/sheet19.xml" ContentType="application/vnd.openxmlformats-officedocument.spreadsheetml.worksheet+xml"/>
  <Override PartName="/xl/drawings/drawing10.xml" ContentType="application/vnd.openxmlformats-officedocument.drawingml.chartshapes+xml"/>
  <Override PartName="/xl/charts/chart13.xml" ContentType="application/vnd.openxmlformats-officedocument.drawingml.chart+xml"/>
  <Override PartName="/xl/charts/chart15.xml" ContentType="application/vnd.openxmlformats-officedocument.drawingml.chart+xml"/>
  <Override PartName="/xl/charts/chart24.xml" ContentType="application/vnd.openxmlformats-officedocument.drawingml.chart+xml"/>
  <Override PartName="/xl/charts/chart33.xml" ContentType="application/vnd.openxmlformats-officedocument.drawingml.chart+xml"/>
  <Override PartName="/xl/worksheets/sheet17.xml" ContentType="application/vnd.openxmlformats-officedocument.spreadsheetml.worksheet+xml"/>
  <Override PartName="/xl/charts/chart8.xml" ContentType="application/vnd.openxmlformats-officedocument.drawingml.chart+xml"/>
  <Override PartName="/xl/charts/chart11.xml" ContentType="application/vnd.openxmlformats-officedocument.drawingml.chart+xml"/>
  <Override PartName="/xl/charts/chart22.xml" ContentType="application/vnd.openxmlformats-officedocument.drawingml.chart+xml"/>
  <Override PartName="/xl/charts/chart31.xml" ContentType="application/vnd.openxmlformats-officedocument.drawingml.chart+xml"/>
  <Override PartName="/docProps/core.xml" ContentType="application/vnd.openxmlformats-package.core-properties+xml"/>
  <Override PartName="/xl/worksheets/sheet15.xml" ContentType="application/vnd.openxmlformats-officedocument.spreadsheetml.worksheet+xml"/>
  <Override PartName="/xl/charts/chart6.xml" ContentType="application/vnd.openxmlformats-officedocument.drawingml.chart+xml"/>
  <Override PartName="/xl/charts/chart20.xml" ContentType="application/vnd.openxmlformats-officedocument.drawingml.char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drawings/drawing8.xml" ContentType="application/vnd.openxmlformats-officedocument.drawing+xml"/>
  <Override PartName="/xl/drawings/drawing19.xml" ContentType="application/vnd.openxmlformats-officedocument.drawingml.chartshap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/>
  <bookViews>
    <workbookView xWindow="-15" yWindow="-15" windowWidth="14280" windowHeight="12705" tabRatio="867"/>
  </bookViews>
  <sheets>
    <sheet name="c3-1" sheetId="26" r:id="rId1"/>
    <sheet name="c3-2" sheetId="39" r:id="rId2"/>
    <sheet name="c3-3" sheetId="25" r:id="rId3"/>
    <sheet name="c3-4" sheetId="24" r:id="rId4"/>
    <sheet name="c3-5" sheetId="20" r:id="rId5"/>
    <sheet name="c3-6" sheetId="23" r:id="rId6"/>
    <sheet name="c3-7" sheetId="21" r:id="rId7"/>
    <sheet name="c3-8" sheetId="22" r:id="rId8"/>
    <sheet name="c3-9" sheetId="19" r:id="rId9"/>
    <sheet name="c3-10" sheetId="18" r:id="rId10"/>
    <sheet name="c3-11" sheetId="29" r:id="rId11"/>
    <sheet name="c3-12" sheetId="30" r:id="rId12"/>
    <sheet name="c3-13" sheetId="31" r:id="rId13"/>
    <sheet name="t3-1" sheetId="34" r:id="rId14"/>
    <sheet name="c3-14" sheetId="15" r:id="rId15"/>
    <sheet name="c3-15" sheetId="16" r:id="rId16"/>
    <sheet name="t3-2" sheetId="35" r:id="rId17"/>
    <sheet name="c3-16" sheetId="43" r:id="rId18"/>
    <sheet name="c3-17" sheetId="40" r:id="rId19"/>
  </sheets>
  <definedNames>
    <definedName name="_xlnm._FilterDatabase" localSheetId="11" hidden="1">'c3-12'!#REF!</definedName>
    <definedName name="solver_eng" localSheetId="11" hidden="1">1</definedName>
    <definedName name="solver_neg" localSheetId="11" hidden="1">1</definedName>
    <definedName name="solver_num" localSheetId="11" hidden="1">0</definedName>
    <definedName name="solver_opt" localSheetId="11" hidden="1">'c3-12'!#REF!</definedName>
    <definedName name="solver_typ" localSheetId="11" hidden="1">1</definedName>
    <definedName name="solver_val" localSheetId="11" hidden="1">0</definedName>
    <definedName name="solver_ver" localSheetId="11" hidden="1">3</definedName>
  </definedNames>
  <calcPr calcId="125725"/>
</workbook>
</file>

<file path=xl/sharedStrings.xml><?xml version="1.0" encoding="utf-8"?>
<sst xmlns="http://schemas.openxmlformats.org/spreadsheetml/2006/main" count="903" uniqueCount="349">
  <si>
    <t>BE</t>
  </si>
  <si>
    <t>FR</t>
  </si>
  <si>
    <t>HU</t>
  </si>
  <si>
    <t>AT</t>
  </si>
  <si>
    <t>Magyarország</t>
  </si>
  <si>
    <t>BG</t>
  </si>
  <si>
    <t>IE</t>
  </si>
  <si>
    <t>CZ</t>
  </si>
  <si>
    <t>MT</t>
  </si>
  <si>
    <t>DK</t>
  </si>
  <si>
    <t>PL</t>
  </si>
  <si>
    <t>LV</t>
  </si>
  <si>
    <t>CY</t>
  </si>
  <si>
    <t>DE</t>
  </si>
  <si>
    <t>PT</t>
  </si>
  <si>
    <t>LT</t>
  </si>
  <si>
    <t>EE</t>
  </si>
  <si>
    <t>RO</t>
  </si>
  <si>
    <t>IT</t>
  </si>
  <si>
    <t>ES</t>
  </si>
  <si>
    <t>UK</t>
  </si>
  <si>
    <t>LU</t>
  </si>
  <si>
    <t>FI</t>
  </si>
  <si>
    <t>NL</t>
  </si>
  <si>
    <t>SK</t>
  </si>
  <si>
    <t>Belgium</t>
  </si>
  <si>
    <t>2000</t>
  </si>
  <si>
    <t>2001</t>
  </si>
  <si>
    <t>2002</t>
  </si>
  <si>
    <t>2003</t>
  </si>
  <si>
    <t>2004</t>
  </si>
  <si>
    <t>2005</t>
  </si>
  <si>
    <t>2006</t>
  </si>
  <si>
    <t>2007</t>
  </si>
  <si>
    <t>2008</t>
  </si>
  <si>
    <t>2009</t>
  </si>
  <si>
    <t>2010</t>
  </si>
  <si>
    <t>2011</t>
  </si>
  <si>
    <t>2012</t>
  </si>
  <si>
    <t>Külföld</t>
  </si>
  <si>
    <t>Bulgaria</t>
  </si>
  <si>
    <t>Czech Republic</t>
  </si>
  <si>
    <t>Denmark</t>
  </si>
  <si>
    <t>Germany</t>
  </si>
  <si>
    <t>Estonia</t>
  </si>
  <si>
    <t>Ireland</t>
  </si>
  <si>
    <t>Greece</t>
  </si>
  <si>
    <t>Spain</t>
  </si>
  <si>
    <t>France</t>
  </si>
  <si>
    <t>Croatia</t>
  </si>
  <si>
    <t>Italy</t>
  </si>
  <si>
    <t>Austria</t>
  </si>
  <si>
    <t>Cyprus</t>
  </si>
  <si>
    <t>Latvia</t>
  </si>
  <si>
    <t>Lithuania</t>
  </si>
  <si>
    <t>Luxembourg</t>
  </si>
  <si>
    <t>Hungary</t>
  </si>
  <si>
    <t>Malta</t>
  </si>
  <si>
    <t>Netherlands</t>
  </si>
  <si>
    <t>Poland</t>
  </si>
  <si>
    <t>Portugal</t>
  </si>
  <si>
    <t>Romania</t>
  </si>
  <si>
    <t>Slovenia</t>
  </si>
  <si>
    <t>Finland</t>
  </si>
  <si>
    <t>Sweden</t>
  </si>
  <si>
    <t>United Kingdom</t>
  </si>
  <si>
    <t>GEO/TIME</t>
  </si>
  <si>
    <t>Germany (until 1990 former territory of the FRG)</t>
  </si>
  <si>
    <t>Slovakia</t>
  </si>
  <si>
    <t>Forrás:</t>
  </si>
  <si>
    <t>HR</t>
  </si>
  <si>
    <t>min</t>
  </si>
  <si>
    <t>obs</t>
  </si>
  <si>
    <t>Pénzügyi egyensúly melletti pot. GDP</t>
  </si>
  <si>
    <t>GDP (tény)</t>
  </si>
  <si>
    <t>GDP (pü. ciklustól szűrt)</t>
  </si>
  <si>
    <t>Potenciális GDP (pü. ciklustól mentes)</t>
  </si>
  <si>
    <t>Max hiány</t>
  </si>
  <si>
    <t>Új tagállamok átlaga</t>
  </si>
  <si>
    <t>Új tagállamok sávja</t>
  </si>
  <si>
    <t>GR</t>
  </si>
  <si>
    <t>SV</t>
  </si>
  <si>
    <t>SW</t>
  </si>
  <si>
    <t>GDP (pü. ciklus szűrt)</t>
  </si>
  <si>
    <t>Potenciális GDP (pü. ciklustól szűrt)</t>
  </si>
  <si>
    <t>Állaháztartás</t>
  </si>
  <si>
    <t>Háztartások</t>
  </si>
  <si>
    <t>Vállalatok</t>
  </si>
  <si>
    <t>Cím:</t>
  </si>
  <si>
    <t>Title:</t>
  </si>
  <si>
    <t>Megjegyzés:</t>
  </si>
  <si>
    <t>Note:</t>
  </si>
  <si>
    <t>Source:</t>
  </si>
  <si>
    <t>Tengelyfelirat:</t>
  </si>
  <si>
    <t>bal tengely</t>
  </si>
  <si>
    <t>%</t>
  </si>
  <si>
    <t>Hitelállomány növekedés és a folyó fizetési mérleg egyenlege (2000-2008. átlaga)</t>
  </si>
  <si>
    <t>Eurostat, MNB</t>
  </si>
  <si>
    <t>x tengely</t>
  </si>
  <si>
    <t>Folyó fizetési mérleg egyenlege (GDP százalékában, 2000-2008. átlaga)</t>
  </si>
  <si>
    <t>Credit stock growth and current account balance (2000-2008 average)</t>
  </si>
  <si>
    <t>Külső forrásbevonás és a növekedés a válság előtti években</t>
  </si>
  <si>
    <t>External finance and growth before the financial crisis</t>
  </si>
  <si>
    <t>GDP növekedés (százalék, 2000-2008. átlaga)</t>
  </si>
  <si>
    <t>GDP growth (percent, 2000-2008 average)</t>
  </si>
  <si>
    <t>Correction in current account balance and GDP growth in 2009</t>
  </si>
  <si>
    <t>GDP növekedés 2009-ben (százalék)</t>
  </si>
  <si>
    <t>Folyó fizetési mérleg egyenlegének változása 2009-ben (GDP százalékában)</t>
  </si>
  <si>
    <t>GDP százalékában</t>
  </si>
  <si>
    <t>Average of NMS</t>
  </si>
  <si>
    <t>Range of NMS</t>
  </si>
  <si>
    <t>Max deficit</t>
  </si>
  <si>
    <t>Háztartások megtakarítási képessége az Európai Unió új tagállamaiban</t>
  </si>
  <si>
    <t>Net savings of the households in the new member states of EU</t>
  </si>
  <si>
    <t>Háztartások nettó pénzügyi állománya az Európai Unió új tagállamaiban</t>
  </si>
  <si>
    <t>Net financial assets of the households in the new member states of EU</t>
  </si>
  <si>
    <t>Nem pénzügyi vállalatok megtakarítási képessége az Európai Unió új tagállamaiban</t>
  </si>
  <si>
    <t>Nem pénzügyi vállalatok nettó pénzügyi állománya az Európai Unió új tagállamaiban</t>
  </si>
  <si>
    <t>Net financial assets of non-financial corporations in the new member states of EU</t>
  </si>
  <si>
    <t>Net savings of non-financial corporations in the new member states of EU</t>
  </si>
  <si>
    <t>Államháztartás egyenlege az Európai Unió új tagállamaiban</t>
  </si>
  <si>
    <t>Fiscal balance in the new member states of EU</t>
  </si>
  <si>
    <t>Államháztartás nettó pénzügyi állománya az Európai Unió új tagállamaiban</t>
  </si>
  <si>
    <t>Net financial assets of government in the new member states of EU</t>
  </si>
  <si>
    <t>GDP (actual)</t>
  </si>
  <si>
    <t>GDP (financial cylce adjusted)</t>
  </si>
  <si>
    <t>Potential GDP (financial cylce adjusted)</t>
  </si>
  <si>
    <t>Tény és pénzügyi ciklustól szűrt (potenciális) növekedés</t>
  </si>
  <si>
    <t>Actual and financial cycle adjusted (potential) output growth</t>
  </si>
  <si>
    <t>per cent</t>
  </si>
  <si>
    <t>Szektorok nettó pénzügyi pozíciója tény és fenntartható növekedési pálya esetén</t>
  </si>
  <si>
    <t>as a per cent of GDP</t>
  </si>
  <si>
    <t>Current account balance (per cent of GDP, 2000-2008 average)</t>
  </si>
  <si>
    <t>GDP growth in 2009 (per cent)</t>
  </si>
  <si>
    <t>Change of current account balance in 2009 (per cent of GDP)</t>
  </si>
  <si>
    <t>per cent of GDP</t>
  </si>
  <si>
    <t xml:space="preserve">Net financial positions of sectors along actual and sustainable growth path </t>
  </si>
  <si>
    <t>Government</t>
  </si>
  <si>
    <t>Households</t>
  </si>
  <si>
    <t>Corporations</t>
  </si>
  <si>
    <t>Foreigners</t>
  </si>
  <si>
    <t>MNB</t>
  </si>
  <si>
    <t>Tény és pénzügyi egyensúlyt megőrző potenciális növekedés</t>
  </si>
  <si>
    <t>Actual and finance neutral potential output growth</t>
  </si>
  <si>
    <t>Finance neutral potential output growth</t>
  </si>
  <si>
    <t>Finance neutral output</t>
  </si>
  <si>
    <t>Államháztartás</t>
  </si>
  <si>
    <t>Gorwth of credit stock to GDP ratio (percentage point, 2000-2008 average)</t>
  </si>
  <si>
    <t>GDP arányos hitelállomány növekedés (százalékpont, 2000-2008. átlaga)</t>
  </si>
  <si>
    <t>V3 országok átlaga</t>
  </si>
  <si>
    <t>Average of V3 countries</t>
  </si>
  <si>
    <t>Tény</t>
  </si>
  <si>
    <t>Szektorok nettó pénzügyi pozíciója tény és fenntartható növekedés esetén</t>
  </si>
  <si>
    <t>Net financial position of sectors along actual and sustainable gowth path</t>
  </si>
  <si>
    <t>Actual</t>
  </si>
  <si>
    <t>Housholds</t>
  </si>
  <si>
    <t>Ténytől vett eltérés</t>
  </si>
  <si>
    <t>2002-2008 átlaga</t>
  </si>
  <si>
    <t>2009-2013 átlaga</t>
  </si>
  <si>
    <t>3,1</t>
  </si>
  <si>
    <t>-0,9</t>
  </si>
  <si>
    <t xml:space="preserve">       Szektorális megközelítésben</t>
  </si>
  <si>
    <t>2,6</t>
  </si>
  <si>
    <t>0,6</t>
  </si>
  <si>
    <t>-0,5</t>
  </si>
  <si>
    <t>1,5</t>
  </si>
  <si>
    <t xml:space="preserve">       Aggregált megközelítésben</t>
  </si>
  <si>
    <t>2,8</t>
  </si>
  <si>
    <t>0,3</t>
  </si>
  <si>
    <t>-0,4</t>
  </si>
  <si>
    <t>1,2</t>
  </si>
  <si>
    <t>A kerekítések miatt a táblázatban eltérések lehetségesek</t>
  </si>
  <si>
    <t>Finance neutral potential growth</t>
  </si>
  <si>
    <t xml:space="preserve">       Sectoral approach</t>
  </si>
  <si>
    <t xml:space="preserve">       Aggregated approach</t>
  </si>
  <si>
    <t>2002-2008 average</t>
  </si>
  <si>
    <t>2009-2013 average</t>
  </si>
  <si>
    <t>Difference from actual</t>
  </si>
  <si>
    <t>Üzleti ciklus és pénzügyi ciklus</t>
  </si>
  <si>
    <t>Business cycle and financial cycle</t>
  </si>
  <si>
    <t>Üzleti ciklus</t>
  </si>
  <si>
    <t>Business cycle</t>
  </si>
  <si>
    <t>Pénzügyi ciklus</t>
  </si>
  <si>
    <t>Financial cycle</t>
  </si>
  <si>
    <t>Az üzleti ciklus a kibocsátás a 1,5-8 év közötti frekvenciájú ingadozása. A pénzügyi ciklus a GDP arányos hitelállomány frekvencia szűrővel előállított középtávú ingadozása.</t>
  </si>
  <si>
    <t>Business cycle is the 1.5-8 year frequency variation of output. Financial cycle is the medium term variation of credit to GDP ratio obtained by frequency filter.</t>
  </si>
  <si>
    <t>2.</t>
  </si>
  <si>
    <t>Tény és pénzügyi ciklustól szűrt (potenciális) kibocsátás</t>
  </si>
  <si>
    <t>2005. évi áron, ezer mrd Ft.</t>
  </si>
  <si>
    <t>Actual and financial cycle adjusted (potential) output</t>
  </si>
  <si>
    <t>Volume, reference year 2005, thousand bn HUF.</t>
  </si>
  <si>
    <t>Tény és pénzügyi egyensúlyt megőrző potenciális kibocsátás</t>
  </si>
  <si>
    <t>2005. évi változatlan áron, ezer mrd Ft.</t>
  </si>
  <si>
    <t>Actual and finance neutral potential output</t>
  </si>
  <si>
    <t>Fenntartható
növekedési pálya</t>
  </si>
  <si>
    <t>Sustainable
growth path</t>
  </si>
  <si>
    <t>Változás
2002-höz képest</t>
  </si>
  <si>
    <t>Change
from 2002</t>
  </si>
  <si>
    <t>"Kitörő" országok</t>
  </si>
  <si>
    <t>"Beragadó" országok</t>
  </si>
  <si>
    <t>A termelési tényezők alakulása</t>
  </si>
  <si>
    <t>Penn World Table, IMF WEO, World Bank WDI</t>
  </si>
  <si>
    <t>Beruházási ráta</t>
  </si>
  <si>
    <t>Foglalkoztatási ráta</t>
  </si>
  <si>
    <t>TFP</t>
  </si>
  <si>
    <t>GDP</t>
  </si>
  <si>
    <t>GDP growth</t>
  </si>
  <si>
    <t>Pénzügyi egyensúlyt megőrző potenciális növekedés</t>
  </si>
  <si>
    <t>Albania</t>
  </si>
  <si>
    <t>Angola</t>
  </si>
  <si>
    <t>Antigua and Barbuda</t>
  </si>
  <si>
    <t>Argentina</t>
  </si>
  <si>
    <t>Australia</t>
  </si>
  <si>
    <t>Bahamas</t>
  </si>
  <si>
    <t>Bahrain</t>
  </si>
  <si>
    <t>Bangladesh</t>
  </si>
  <si>
    <t>Barbados</t>
  </si>
  <si>
    <t>Belize</t>
  </si>
  <si>
    <t>Benin</t>
  </si>
  <si>
    <t>Bermuda</t>
  </si>
  <si>
    <t>Bhutan</t>
  </si>
  <si>
    <t>Bolivia</t>
  </si>
  <si>
    <t>Botswana</t>
  </si>
  <si>
    <t>Brazil</t>
  </si>
  <si>
    <t>Brunei</t>
  </si>
  <si>
    <t>Burkina Faso</t>
  </si>
  <si>
    <t>Burundi</t>
  </si>
  <si>
    <t>Cambodia</t>
  </si>
  <si>
    <t>Cameroon</t>
  </si>
  <si>
    <t>Canada</t>
  </si>
  <si>
    <t>Cape Verde</t>
  </si>
  <si>
    <t>Central African Republic</t>
  </si>
  <si>
    <t>Chad</t>
  </si>
  <si>
    <t>Chile</t>
  </si>
  <si>
    <t>China</t>
  </si>
  <si>
    <t>Colombia</t>
  </si>
  <si>
    <t>Comoros</t>
  </si>
  <si>
    <t>Congo, Dem. Rep.</t>
  </si>
  <si>
    <t>Congo, Republic of</t>
  </si>
  <si>
    <t>Costa Rica</t>
  </si>
  <si>
    <t>Cote d`Ivoire</t>
  </si>
  <si>
    <t>Djibouti</t>
  </si>
  <si>
    <t>Dominica</t>
  </si>
  <si>
    <t>Dominican Republic</t>
  </si>
  <si>
    <t>Ecuador</t>
  </si>
  <si>
    <t>Egypt</t>
  </si>
  <si>
    <t>El Salvador</t>
  </si>
  <si>
    <t>Equatorial Guinea</t>
  </si>
  <si>
    <t>Ethiopia</t>
  </si>
  <si>
    <t>Fiji</t>
  </si>
  <si>
    <t>Gabon</t>
  </si>
  <si>
    <t>Gambia, The</t>
  </si>
  <si>
    <t>Ghana</t>
  </si>
  <si>
    <t>Grenada</t>
  </si>
  <si>
    <t>Guatemala</t>
  </si>
  <si>
    <t>Guinea</t>
  </si>
  <si>
    <t>Guinea-Bissau</t>
  </si>
  <si>
    <t>Honduras</t>
  </si>
  <si>
    <t>Hong Kong</t>
  </si>
  <si>
    <t>Iceland</t>
  </si>
  <si>
    <t>India</t>
  </si>
  <si>
    <t>Indonesia</t>
  </si>
  <si>
    <t>Iran</t>
  </si>
  <si>
    <t>Iraq</t>
  </si>
  <si>
    <t>Israel</t>
  </si>
  <si>
    <t>Jamaica</t>
  </si>
  <si>
    <t>Japan</t>
  </si>
  <si>
    <t>Jordan</t>
  </si>
  <si>
    <t>Kenya</t>
  </si>
  <si>
    <t>Korea, Republic of</t>
  </si>
  <si>
    <t>Kuwait</t>
  </si>
  <si>
    <t>Laos</t>
  </si>
  <si>
    <t>Lebanon</t>
  </si>
  <si>
    <t>Lesotho</t>
  </si>
  <si>
    <t>Liberia</t>
  </si>
  <si>
    <t>Macao</t>
  </si>
  <si>
    <t>Madagascar</t>
  </si>
  <si>
    <t>Malawi</t>
  </si>
  <si>
    <t>Malaysia</t>
  </si>
  <si>
    <t>Maldives</t>
  </si>
  <si>
    <t>Mali</t>
  </si>
  <si>
    <t>Mauritania</t>
  </si>
  <si>
    <t>Mauritius</t>
  </si>
  <si>
    <t>Mexico</t>
  </si>
  <si>
    <t>Mongolia</t>
  </si>
  <si>
    <t>Morocco</t>
  </si>
  <si>
    <t>Mozambique</t>
  </si>
  <si>
    <t>Namibia</t>
  </si>
  <si>
    <t>Nepal</t>
  </si>
  <si>
    <t>New Zealand</t>
  </si>
  <si>
    <t>Niger</t>
  </si>
  <si>
    <t>Nigeria</t>
  </si>
  <si>
    <t>Norway</t>
  </si>
  <si>
    <t>Oman</t>
  </si>
  <si>
    <t>Pakistan</t>
  </si>
  <si>
    <t>Panama</t>
  </si>
  <si>
    <t>Paraguay</t>
  </si>
  <si>
    <t>Peru</t>
  </si>
  <si>
    <t>Philippines</t>
  </si>
  <si>
    <t>Qatar</t>
  </si>
  <si>
    <t>Rwanda</t>
  </si>
  <si>
    <t>Sao Tome and Principe</t>
  </si>
  <si>
    <t>Saudi Arabia</t>
  </si>
  <si>
    <t>Senegal</t>
  </si>
  <si>
    <t>Sierra Leone</t>
  </si>
  <si>
    <t>Singapore</t>
  </si>
  <si>
    <t>South Africa</t>
  </si>
  <si>
    <t>Sri Lanka</t>
  </si>
  <si>
    <t>St. Kitts &amp; Nevis</t>
  </si>
  <si>
    <t>St. Lucia</t>
  </si>
  <si>
    <t>St.Vincent &amp; Grenadines</t>
  </si>
  <si>
    <t>Sudan</t>
  </si>
  <si>
    <t>Suriname</t>
  </si>
  <si>
    <t>Swaziland</t>
  </si>
  <si>
    <t>Switzerland</t>
  </si>
  <si>
    <t>Syria</t>
  </si>
  <si>
    <t>Taiwan</t>
  </si>
  <si>
    <t>Tanzania</t>
  </si>
  <si>
    <t>Thailand</t>
  </si>
  <si>
    <t>Togo</t>
  </si>
  <si>
    <t>Trinidad &amp; Tobago</t>
  </si>
  <si>
    <t>Tunisia</t>
  </si>
  <si>
    <t>Turkey</t>
  </si>
  <si>
    <t>Uganda</t>
  </si>
  <si>
    <t>United States</t>
  </si>
  <si>
    <t>Uruguay</t>
  </si>
  <si>
    <t>Venezuela</t>
  </si>
  <si>
    <t>Vietnam</t>
  </si>
  <si>
    <t>Zambia</t>
  </si>
  <si>
    <t>Zimbabwe</t>
  </si>
  <si>
    <t>HK</t>
  </si>
  <si>
    <t>JP</t>
  </si>
  <si>
    <t>KR</t>
  </si>
  <si>
    <t>MO</t>
  </si>
  <si>
    <t>SG</t>
  </si>
  <si>
    <t>TW</t>
  </si>
  <si>
    <t>PWT</t>
  </si>
  <si>
    <t>"Successful" countries</t>
  </si>
  <si>
    <t>Investment rate</t>
  </si>
  <si>
    <t>Employment rate</t>
  </si>
  <si>
    <t>Factors of production</t>
  </si>
  <si>
    <t>Changes in GDP per capita between 1970 and 2011</t>
  </si>
  <si>
    <t>A gazdasági fejlettség változása 1970 és 2011 között</t>
  </si>
  <si>
    <t>"Least growing" countries</t>
  </si>
  <si>
    <t>Examined countries: "Successful countries": Macau, Singapore, Taiwan, Hong Kong, Spain, Ireland, South Korea, Greece, Italy, Cyprus, "Least growing countries": Chile, Turkey, Brazil, South-Africa, India, Uruguay, Peru, Paraguay, Mexico.</t>
  </si>
  <si>
    <t>Vizsgált országok: "Kitörő országok": Makaó, Szingapúr, Tajvan, Hong-Kong, Spanyolország, Írország, Korea, Görögország, Olaszország, Ciprus, „Beragadó” országok: Chile, Törökország, Brazília, Dél-Afrika, India, Uruguay, Peru, Paraguay, Mexikó.</t>
  </si>
  <si>
    <t>Fizetésimérleg-korrekció és GDP változása 2009-ben</t>
  </si>
  <si>
    <t>Net financial position of sectors in case of actual and sustainable growth</t>
  </si>
  <si>
    <t>Rounding may cause differences</t>
  </si>
</sst>
</file>

<file path=xl/styles.xml><?xml version="1.0" encoding="utf-8"?>
<styleSheet xmlns="http://schemas.openxmlformats.org/spreadsheetml/2006/main">
  <numFmts count="2">
    <numFmt numFmtId="164" formatCode="0.0"/>
    <numFmt numFmtId="165" formatCode="#,##0.0"/>
  </numFmts>
  <fonts count="35">
    <font>
      <sz val="11"/>
      <color theme="1"/>
      <name val="Calibri"/>
      <family val="2"/>
      <scheme val="minor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1"/>
      <color theme="1"/>
      <name val="Calibri"/>
      <family val="2"/>
      <scheme val="minor"/>
    </font>
    <font>
      <sz val="10"/>
      <name val="Arial"/>
      <family val="2"/>
      <charset val="238"/>
    </font>
    <font>
      <sz val="11"/>
      <color theme="1"/>
      <name val="Calibri"/>
      <family val="2"/>
      <charset val="238"/>
    </font>
    <font>
      <sz val="10"/>
      <name val="Arial"/>
      <family val="2"/>
    </font>
    <font>
      <sz val="8"/>
      <name val="Arial"/>
      <family val="2"/>
    </font>
    <font>
      <b/>
      <u/>
      <sz val="8.5"/>
      <color indexed="8"/>
      <name val="MS Sans Serif"/>
      <family val="2"/>
    </font>
    <font>
      <b/>
      <sz val="8.5"/>
      <color indexed="12"/>
      <name val="MS Sans Serif"/>
      <family val="2"/>
    </font>
    <font>
      <b/>
      <sz val="8"/>
      <color indexed="12"/>
      <name val="Arial"/>
      <family val="2"/>
    </font>
    <font>
      <sz val="10"/>
      <color indexed="8"/>
      <name val="MS Sans Serif"/>
      <family val="2"/>
      <charset val="238"/>
    </font>
    <font>
      <sz val="8"/>
      <color indexed="8"/>
      <name val="Arial"/>
      <family val="2"/>
    </font>
    <font>
      <sz val="10"/>
      <color indexed="8"/>
      <name val="Arial"/>
      <family val="2"/>
      <charset val="238"/>
    </font>
    <font>
      <b/>
      <sz val="8"/>
      <color indexed="8"/>
      <name val="MS Sans Serif"/>
      <family val="2"/>
      <charset val="238"/>
    </font>
    <font>
      <b/>
      <sz val="10"/>
      <name val="Arial"/>
      <family val="2"/>
      <charset val="238"/>
    </font>
    <font>
      <sz val="8"/>
      <name val="Arial"/>
      <family val="2"/>
      <charset val="238"/>
    </font>
    <font>
      <b/>
      <u/>
      <sz val="10"/>
      <color indexed="8"/>
      <name val="MS Sans Serif"/>
      <family val="2"/>
    </font>
    <font>
      <b/>
      <sz val="8.5"/>
      <color indexed="8"/>
      <name val="MS Sans Serif"/>
      <family val="2"/>
    </font>
    <font>
      <sz val="8"/>
      <color indexed="8"/>
      <name val="MS Sans Serif"/>
      <family val="2"/>
      <charset val="238"/>
    </font>
    <font>
      <sz val="10"/>
      <name val="Courier"/>
      <family val="1"/>
      <charset val="238"/>
    </font>
    <font>
      <b/>
      <sz val="8"/>
      <name val="Arial"/>
      <family val="2"/>
    </font>
    <font>
      <sz val="10"/>
      <color theme="1"/>
      <name val="Calibri"/>
      <family val="2"/>
      <charset val="238"/>
      <scheme val="minor"/>
    </font>
    <font>
      <sz val="10"/>
      <color theme="1"/>
      <name val="Trebuchet MS"/>
      <family val="2"/>
      <charset val="238"/>
    </font>
    <font>
      <sz val="10"/>
      <color theme="1"/>
      <name val="Calibri"/>
      <family val="2"/>
    </font>
    <font>
      <sz val="11"/>
      <color theme="1"/>
      <name val="Calibri"/>
      <family val="2"/>
      <charset val="238"/>
      <scheme val="minor"/>
    </font>
    <font>
      <sz val="11"/>
      <name val="Arial"/>
      <family val="2"/>
      <charset val="238"/>
    </font>
    <font>
      <sz val="9"/>
      <name val="Calibri"/>
      <family val="2"/>
      <charset val="238"/>
      <scheme val="minor"/>
    </font>
    <font>
      <sz val="9"/>
      <color theme="1"/>
      <name val="Calibri"/>
      <family val="2"/>
      <charset val="238"/>
      <scheme val="minor"/>
    </font>
    <font>
      <sz val="11"/>
      <name val="Arial"/>
      <family val="2"/>
      <charset val="238"/>
    </font>
    <font>
      <sz val="9"/>
      <color rgb="FF000000"/>
      <name val="Calibri"/>
      <family val="2"/>
      <charset val="238"/>
      <scheme val="minor"/>
    </font>
    <font>
      <i/>
      <sz val="9"/>
      <color theme="1"/>
      <name val="Calibri"/>
      <family val="2"/>
      <charset val="238"/>
      <scheme val="minor"/>
    </font>
    <font>
      <sz val="11"/>
      <name val="Calibri"/>
      <family val="2"/>
      <charset val="238"/>
    </font>
    <font>
      <sz val="10"/>
      <name val="Calibri"/>
      <family val="2"/>
      <charset val="238"/>
      <scheme val="minor"/>
    </font>
    <font>
      <sz val="10"/>
      <name val="Calibri"/>
      <family val="2"/>
      <charset val="238"/>
    </font>
  </fonts>
  <fills count="8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2"/>
        <bgColor indexed="10"/>
      </patternFill>
    </fill>
    <fill>
      <patternFill patternType="solid">
        <fgColor indexed="22"/>
        <bgColor indexed="8"/>
      </patternFill>
    </fill>
    <fill>
      <patternFill patternType="solid">
        <fgColor indexed="10"/>
        <bgColor indexed="64"/>
      </patternFill>
    </fill>
  </fills>
  <borders count="1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50">
    <xf numFmtId="0" fontId="0" fillId="0" borderId="0"/>
    <xf numFmtId="0" fontId="4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6" fillId="0" borderId="0"/>
    <xf numFmtId="0" fontId="2" fillId="0" borderId="0"/>
    <xf numFmtId="0" fontId="4" fillId="0" borderId="0"/>
    <xf numFmtId="0" fontId="7" fillId="3" borderId="2"/>
    <xf numFmtId="0" fontId="7" fillId="0" borderId="3"/>
    <xf numFmtId="0" fontId="8" fillId="4" borderId="0">
      <alignment horizontal="center"/>
    </xf>
    <xf numFmtId="0" fontId="9" fillId="4" borderId="0">
      <alignment horizontal="center" vertical="center"/>
    </xf>
    <xf numFmtId="0" fontId="4" fillId="5" borderId="0">
      <alignment horizontal="center" wrapText="1"/>
    </xf>
    <xf numFmtId="0" fontId="10" fillId="4" borderId="0">
      <alignment horizontal="center"/>
    </xf>
    <xf numFmtId="0" fontId="11" fillId="2" borderId="2" applyBorder="0">
      <protection locked="0"/>
    </xf>
    <xf numFmtId="0" fontId="12" fillId="4" borderId="3">
      <alignment horizontal="left"/>
    </xf>
    <xf numFmtId="0" fontId="13" fillId="4" borderId="0">
      <alignment horizontal="left"/>
    </xf>
    <xf numFmtId="0" fontId="14" fillId="6" borderId="0">
      <alignment horizontal="right" vertical="top" textRotation="90" wrapText="1"/>
    </xf>
    <xf numFmtId="0" fontId="15" fillId="5" borderId="0">
      <alignment horizontal="center"/>
    </xf>
    <xf numFmtId="0" fontId="16" fillId="4" borderId="4">
      <alignment wrapText="1"/>
    </xf>
    <xf numFmtId="0" fontId="16" fillId="4" borderId="5"/>
    <xf numFmtId="0" fontId="16" fillId="4" borderId="1"/>
    <xf numFmtId="0" fontId="7" fillId="4" borderId="6">
      <alignment horizontal="center" wrapText="1"/>
    </xf>
    <xf numFmtId="0" fontId="4" fillId="0" borderId="0" applyFont="0" applyFill="0" applyBorder="0" applyAlignment="0" applyProtection="0"/>
    <xf numFmtId="9" fontId="4" fillId="0" borderId="0" applyNumberFormat="0" applyFont="0" applyFill="0" applyBorder="0" applyAlignment="0" applyProtection="0"/>
    <xf numFmtId="0" fontId="7" fillId="4" borderId="3"/>
    <xf numFmtId="0" fontId="9" fillId="4" borderId="0">
      <alignment horizontal="right"/>
    </xf>
    <xf numFmtId="0" fontId="17" fillId="7" borderId="0">
      <alignment horizontal="center"/>
    </xf>
    <xf numFmtId="0" fontId="18" fillId="5" borderId="0"/>
    <xf numFmtId="0" fontId="19" fillId="6" borderId="7">
      <alignment horizontal="left" vertical="top" wrapText="1"/>
    </xf>
    <xf numFmtId="0" fontId="19" fillId="6" borderId="8">
      <alignment horizontal="left" vertical="top"/>
    </xf>
    <xf numFmtId="37" fontId="20" fillId="0" borderId="0"/>
    <xf numFmtId="0" fontId="8" fillId="4" borderId="0">
      <alignment horizontal="center"/>
    </xf>
    <xf numFmtId="0" fontId="21" fillId="4" borderId="0"/>
    <xf numFmtId="0" fontId="23" fillId="0" borderId="0"/>
    <xf numFmtId="0" fontId="4" fillId="0" borderId="0" applyNumberForma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4" fillId="0" borderId="0"/>
    <xf numFmtId="0" fontId="25" fillId="0" borderId="0"/>
    <xf numFmtId="9" fontId="3" fillId="0" borderId="0" applyFont="0" applyFill="0" applyBorder="0" applyAlignment="0" applyProtection="0"/>
    <xf numFmtId="0" fontId="26" fillId="0" borderId="0"/>
    <xf numFmtId="0" fontId="22" fillId="0" borderId="0"/>
    <xf numFmtId="9" fontId="22" fillId="0" borderId="0" applyFont="0" applyFill="0" applyBorder="0" applyAlignment="0" applyProtection="0"/>
    <xf numFmtId="0" fontId="26" fillId="0" borderId="0"/>
    <xf numFmtId="0" fontId="29" fillId="0" borderId="0"/>
    <xf numFmtId="0" fontId="32" fillId="0" borderId="0"/>
    <xf numFmtId="0" fontId="1" fillId="0" borderId="0"/>
  </cellStyleXfs>
  <cellXfs count="70">
    <xf numFmtId="0" fontId="0" fillId="0" borderId="0" xfId="0"/>
    <xf numFmtId="0" fontId="27" fillId="0" borderId="0" xfId="43" applyNumberFormat="1" applyFont="1" applyFill="1" applyBorder="1" applyAlignment="1"/>
    <xf numFmtId="0" fontId="27" fillId="0" borderId="0" xfId="0" applyNumberFormat="1" applyFont="1" applyFill="1" applyBorder="1" applyAlignment="1"/>
    <xf numFmtId="165" fontId="27" fillId="0" borderId="0" xfId="43" applyNumberFormat="1" applyFont="1" applyFill="1" applyBorder="1" applyAlignment="1"/>
    <xf numFmtId="0" fontId="27" fillId="0" borderId="0" xfId="2" applyFont="1" applyFill="1" applyBorder="1"/>
    <xf numFmtId="0" fontId="27" fillId="0" borderId="0" xfId="43" applyFont="1" applyFill="1" applyBorder="1"/>
    <xf numFmtId="49" fontId="27" fillId="0" borderId="0" xfId="2" applyNumberFormat="1" applyFont="1" applyFill="1" applyBorder="1"/>
    <xf numFmtId="165" fontId="27" fillId="0" borderId="0" xfId="43" applyNumberFormat="1" applyFont="1" applyFill="1" applyBorder="1"/>
    <xf numFmtId="0" fontId="27" fillId="0" borderId="0" xfId="0" applyFont="1" applyFill="1" applyBorder="1"/>
    <xf numFmtId="0" fontId="27" fillId="0" borderId="0" xfId="41" applyFont="1" applyFill="1" applyBorder="1"/>
    <xf numFmtId="164" fontId="27" fillId="0" borderId="0" xfId="41" applyNumberFormat="1" applyFont="1" applyFill="1" applyBorder="1"/>
    <xf numFmtId="0" fontId="27" fillId="0" borderId="0" xfId="44" applyFont="1" applyFill="1" applyBorder="1"/>
    <xf numFmtId="164" fontId="27" fillId="0" borderId="0" xfId="0" applyNumberFormat="1" applyFont="1" applyFill="1" applyBorder="1"/>
    <xf numFmtId="165" fontId="27" fillId="0" borderId="0" xfId="0" applyNumberFormat="1" applyFont="1" applyFill="1" applyBorder="1"/>
    <xf numFmtId="164" fontId="27" fillId="0" borderId="0" xfId="43" applyNumberFormat="1" applyFont="1" applyFill="1" applyBorder="1"/>
    <xf numFmtId="0" fontId="28" fillId="0" borderId="0" xfId="0" applyFont="1"/>
    <xf numFmtId="0" fontId="28" fillId="0" borderId="9" xfId="0" applyFont="1" applyBorder="1"/>
    <xf numFmtId="0" fontId="28" fillId="0" borderId="12" xfId="0" applyFont="1" applyBorder="1"/>
    <xf numFmtId="0" fontId="28" fillId="0" borderId="0" xfId="0" applyFont="1" applyBorder="1" applyAlignment="1">
      <alignment horizontal="center"/>
    </xf>
    <xf numFmtId="0" fontId="28" fillId="0" borderId="13" xfId="0" applyFont="1" applyBorder="1" applyAlignment="1">
      <alignment horizontal="center"/>
    </xf>
    <xf numFmtId="0" fontId="28" fillId="0" borderId="1" xfId="0" applyFont="1" applyBorder="1" applyAlignment="1">
      <alignment horizontal="center"/>
    </xf>
    <xf numFmtId="0" fontId="28" fillId="0" borderId="15" xfId="0" applyFont="1" applyBorder="1" applyAlignment="1">
      <alignment horizontal="center"/>
    </xf>
    <xf numFmtId="0" fontId="28" fillId="0" borderId="12" xfId="0" applyFont="1" applyBorder="1" applyAlignment="1">
      <alignment horizontal="center"/>
    </xf>
    <xf numFmtId="0" fontId="28" fillId="0" borderId="14" xfId="0" applyFont="1" applyBorder="1" applyAlignment="1">
      <alignment horizontal="center"/>
    </xf>
    <xf numFmtId="0" fontId="28" fillId="0" borderId="11" xfId="0" applyFont="1" applyBorder="1"/>
    <xf numFmtId="0" fontId="28" fillId="0" borderId="16" xfId="0" applyFont="1" applyBorder="1"/>
    <xf numFmtId="0" fontId="28" fillId="0" borderId="5" xfId="0" applyFont="1" applyBorder="1"/>
    <xf numFmtId="0" fontId="28" fillId="0" borderId="6" xfId="0" applyFont="1" applyBorder="1"/>
    <xf numFmtId="0" fontId="28" fillId="0" borderId="8" xfId="0" applyFont="1" applyBorder="1" applyAlignment="1">
      <alignment horizontal="center"/>
    </xf>
    <xf numFmtId="0" fontId="28" fillId="0" borderId="7" xfId="0" applyFont="1" applyBorder="1" applyAlignment="1">
      <alignment horizontal="center"/>
    </xf>
    <xf numFmtId="0" fontId="28" fillId="0" borderId="4" xfId="0" applyFont="1" applyBorder="1" applyAlignment="1">
      <alignment horizontal="center"/>
    </xf>
    <xf numFmtId="0" fontId="30" fillId="0" borderId="5" xfId="0" applyFont="1" applyBorder="1" applyAlignment="1">
      <alignment horizontal="left" vertical="center"/>
    </xf>
    <xf numFmtId="0" fontId="30" fillId="0" borderId="6" xfId="0" applyFont="1" applyBorder="1" applyAlignment="1">
      <alignment horizontal="left" vertical="center"/>
    </xf>
    <xf numFmtId="0" fontId="30" fillId="0" borderId="0" xfId="0" applyFont="1" applyBorder="1" applyAlignment="1">
      <alignment horizontal="center" vertical="center"/>
    </xf>
    <xf numFmtId="0" fontId="30" fillId="0" borderId="1" xfId="0" applyFont="1" applyBorder="1" applyAlignment="1">
      <alignment horizontal="center" vertical="center"/>
    </xf>
    <xf numFmtId="0" fontId="30" fillId="0" borderId="0" xfId="0" applyFont="1" applyAlignment="1">
      <alignment vertical="center"/>
    </xf>
    <xf numFmtId="0" fontId="30" fillId="0" borderId="14" xfId="0" applyFont="1" applyBorder="1" applyAlignment="1">
      <alignment horizontal="center" vertical="center"/>
    </xf>
    <xf numFmtId="0" fontId="30" fillId="0" borderId="15" xfId="0" applyFont="1" applyBorder="1" applyAlignment="1">
      <alignment horizontal="center" vertical="center"/>
    </xf>
    <xf numFmtId="0" fontId="28" fillId="0" borderId="0" xfId="0" applyFont="1" applyAlignment="1">
      <alignment horizontal="justify" vertical="center" wrapText="1"/>
    </xf>
    <xf numFmtId="0" fontId="30" fillId="0" borderId="16" xfId="0" applyFont="1" applyBorder="1" applyAlignment="1">
      <alignment horizontal="left" vertical="center"/>
    </xf>
    <xf numFmtId="0" fontId="30" fillId="0" borderId="9" xfId="0" applyFont="1" applyBorder="1" applyAlignment="1">
      <alignment horizontal="center" vertical="center"/>
    </xf>
    <xf numFmtId="0" fontId="30" fillId="0" borderId="10" xfId="0" applyFont="1" applyBorder="1" applyAlignment="1">
      <alignment horizontal="center" vertical="center"/>
    </xf>
    <xf numFmtId="0" fontId="30" fillId="0" borderId="11" xfId="0" applyFont="1" applyBorder="1" applyAlignment="1">
      <alignment horizontal="center" vertical="center"/>
    </xf>
    <xf numFmtId="0" fontId="30" fillId="0" borderId="12" xfId="0" applyFont="1" applyBorder="1" applyAlignment="1">
      <alignment horizontal="center" vertical="center"/>
    </xf>
    <xf numFmtId="0" fontId="30" fillId="0" borderId="13" xfId="0" applyFont="1" applyBorder="1" applyAlignment="1">
      <alignment horizontal="center" vertical="center"/>
    </xf>
    <xf numFmtId="0" fontId="30" fillId="0" borderId="0" xfId="0" applyFont="1" applyBorder="1" applyAlignment="1">
      <alignment horizontal="left" vertical="center"/>
    </xf>
    <xf numFmtId="0" fontId="28" fillId="0" borderId="0" xfId="0" applyFont="1" applyBorder="1" applyAlignment="1">
      <alignment horizontal="justify" vertical="center" wrapText="1"/>
    </xf>
    <xf numFmtId="0" fontId="28" fillId="0" borderId="0" xfId="0" applyFont="1" applyBorder="1"/>
    <xf numFmtId="0" fontId="31" fillId="0" borderId="16" xfId="0" applyFont="1" applyBorder="1"/>
    <xf numFmtId="0" fontId="27" fillId="0" borderId="0" xfId="2" applyFont="1" applyFill="1" applyBorder="1" applyAlignment="1">
      <alignment horizontal="left"/>
    </xf>
    <xf numFmtId="0" fontId="33" fillId="0" borderId="0" xfId="48" applyFont="1"/>
    <xf numFmtId="0" fontId="34" fillId="0" borderId="0" xfId="48" applyFont="1" applyFill="1"/>
    <xf numFmtId="0" fontId="34" fillId="0" borderId="0" xfId="48" applyNumberFormat="1" applyFont="1" applyFill="1"/>
    <xf numFmtId="0" fontId="33" fillId="0" borderId="0" xfId="48" applyFont="1" applyFill="1"/>
    <xf numFmtId="0" fontId="33" fillId="0" borderId="0" xfId="48" applyFont="1" applyFill="1" applyAlignment="1">
      <alignment horizontal="left"/>
    </xf>
    <xf numFmtId="0" fontId="31" fillId="0" borderId="3" xfId="0" applyFont="1" applyBorder="1"/>
    <xf numFmtId="0" fontId="33" fillId="0" borderId="0" xfId="2" applyFont="1" applyFill="1" applyBorder="1"/>
    <xf numFmtId="0" fontId="22" fillId="0" borderId="0" xfId="0" applyFont="1"/>
    <xf numFmtId="0" fontId="1" fillId="0" borderId="0" xfId="49" applyFont="1"/>
    <xf numFmtId="2" fontId="27" fillId="0" borderId="0" xfId="43" applyNumberFormat="1" applyFont="1" applyFill="1" applyBorder="1"/>
    <xf numFmtId="0" fontId="30" fillId="0" borderId="10" xfId="0" applyFont="1" applyBorder="1" applyAlignment="1">
      <alignment horizontal="center" vertical="center" wrapText="1"/>
    </xf>
    <xf numFmtId="0" fontId="30" fillId="0" borderId="11" xfId="0" applyFont="1" applyBorder="1" applyAlignment="1">
      <alignment horizontal="center" vertical="center"/>
    </xf>
    <xf numFmtId="0" fontId="30" fillId="0" borderId="9" xfId="0" applyFont="1" applyBorder="1" applyAlignment="1">
      <alignment horizontal="center" vertical="center"/>
    </xf>
    <xf numFmtId="0" fontId="30" fillId="0" borderId="10" xfId="0" applyFont="1" applyBorder="1" applyAlignment="1">
      <alignment horizontal="center" vertical="center"/>
    </xf>
    <xf numFmtId="0" fontId="30" fillId="0" borderId="9" xfId="0" applyFont="1" applyBorder="1" applyAlignment="1">
      <alignment horizontal="center" vertical="center" wrapText="1"/>
    </xf>
    <xf numFmtId="0" fontId="28" fillId="0" borderId="10" xfId="0" applyFont="1" applyBorder="1" applyAlignment="1">
      <alignment horizontal="center"/>
    </xf>
    <xf numFmtId="0" fontId="28" fillId="0" borderId="11" xfId="0" applyFont="1" applyBorder="1" applyAlignment="1">
      <alignment horizontal="center"/>
    </xf>
    <xf numFmtId="0" fontId="31" fillId="0" borderId="9" xfId="0" applyFont="1" applyBorder="1" applyAlignment="1">
      <alignment horizontal="left" wrapText="1"/>
    </xf>
    <xf numFmtId="0" fontId="31" fillId="0" borderId="10" xfId="0" applyFont="1" applyBorder="1" applyAlignment="1">
      <alignment horizontal="left" wrapText="1"/>
    </xf>
    <xf numFmtId="0" fontId="31" fillId="0" borderId="11" xfId="0" applyFont="1" applyBorder="1" applyAlignment="1">
      <alignment horizontal="left" wrapText="1"/>
    </xf>
  </cellXfs>
  <cellStyles count="50">
    <cellStyle name="_x000d__x000a_JournalTemplate=C:\COMFO\CTALK\JOURSTD.TPL_x000d__x000a_LbStateAddress=3 3 0 251 1 89 2 311_x000d__x000a_LbStateJou" xfId="5"/>
    <cellStyle name="bin" xfId="8"/>
    <cellStyle name="cell" xfId="9"/>
    <cellStyle name="Col&amp;RowHeadings" xfId="10"/>
    <cellStyle name="ColCodes" xfId="11"/>
    <cellStyle name="ColTitles" xfId="12"/>
    <cellStyle name="column" xfId="13"/>
    <cellStyle name="DataEntryCells" xfId="14"/>
    <cellStyle name="formula" xfId="15"/>
    <cellStyle name="gap" xfId="16"/>
    <cellStyle name="GreyBackground" xfId="17"/>
    <cellStyle name="ISC" xfId="18"/>
    <cellStyle name="level1a" xfId="19"/>
    <cellStyle name="level2" xfId="20"/>
    <cellStyle name="level2a" xfId="21"/>
    <cellStyle name="level3" xfId="22"/>
    <cellStyle name="Migliaia (0)_conti99" xfId="23"/>
    <cellStyle name="Normal" xfId="0" builtinId="0"/>
    <cellStyle name="Normal 10" xfId="47"/>
    <cellStyle name="Normal 11" xfId="48"/>
    <cellStyle name="Normal 12" xfId="49"/>
    <cellStyle name="Normal 15" xfId="34"/>
    <cellStyle name="Normal 2" xfId="1"/>
    <cellStyle name="Normal 2 2" xfId="3"/>
    <cellStyle name="Normal 2 2 2" xfId="40"/>
    <cellStyle name="Normal 2 3" xfId="46"/>
    <cellStyle name="Normal 3" xfId="2"/>
    <cellStyle name="Normal 3 2" xfId="7"/>
    <cellStyle name="Normal 4" xfId="6"/>
    <cellStyle name="Normal 4 2" xfId="38"/>
    <cellStyle name="Normal 5" xfId="35"/>
    <cellStyle name="Normal 6" xfId="36"/>
    <cellStyle name="Normal 7" xfId="41"/>
    <cellStyle name="Normal 8" xfId="43"/>
    <cellStyle name="Normal 9" xfId="44"/>
    <cellStyle name="Percent 2" xfId="4"/>
    <cellStyle name="Percent 2 2" xfId="39"/>
    <cellStyle name="Percent 3" xfId="37"/>
    <cellStyle name="Percent 4" xfId="42"/>
    <cellStyle name="Percent 5" xfId="45"/>
    <cellStyle name="Prozent_SubCatperStud" xfId="24"/>
    <cellStyle name="row" xfId="25"/>
    <cellStyle name="RowCodes" xfId="26"/>
    <cellStyle name="Row-Col Headings" xfId="27"/>
    <cellStyle name="RowTitles_CENTRAL_GOVT" xfId="28"/>
    <cellStyle name="RowTitles-Col2" xfId="29"/>
    <cellStyle name="RowTitles-Detail" xfId="30"/>
    <cellStyle name="Standard_Info" xfId="31"/>
    <cellStyle name="temp" xfId="32"/>
    <cellStyle name="title1" xfId="33"/>
  </cellStyles>
  <dxfs count="0"/>
  <tableStyles count="0" defaultTableStyle="TableStyleMedium2" defaultPivotStyle="PivotStyleLight16"/>
  <colors>
    <mruColors>
      <color rgb="FF9C000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haredStrings" Target="sharedStrings.xml"/></Relationships>
</file>

<file path=xl/charts/_rels/chart1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_rels/chart1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.xml"/></Relationships>
</file>

<file path=xl/charts/_rels/chart1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.xml"/></Relationships>
</file>

<file path=xl/charts/_rels/chart1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.xml"/></Relationships>
</file>

<file path=xl/charts/_rels/chart1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.xml"/></Relationships>
</file>

<file path=xl/charts/_rels/chart1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6.xml"/></Relationships>
</file>

<file path=xl/charts/_rels/chart1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.xml"/></Relationships>
</file>

<file path=xl/charts/_rels/chart1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.xml"/></Relationships>
</file>

<file path=xl/charts/_rels/chart1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1.xml"/></Relationships>
</file>

<file path=xl/charts/_rels/chart2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2.xml"/></Relationships>
</file>

<file path=xl/charts/_rels/chart2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4.xml"/></Relationships>
</file>

<file path=xl/charts/_rels/chart2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5.xml"/></Relationships>
</file>

<file path=xl/charts/_rels/chart2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8.xml"/></Relationships>
</file>

<file path=xl/charts/_rels/chart2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9.xml"/></Relationships>
</file>

<file path=xl/charts/_rels/chart2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1.xml"/></Relationships>
</file>

<file path=xl/charts/_rels/chart2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2.xml"/></Relationships>
</file>

<file path=xl/charts/_rels/chart2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4.xml"/></Relationships>
</file>

<file path=xl/charts/_rels/chart3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5.xml"/></Relationships>
</file>

<file path=xl/charts/_rels/chart3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7.xml"/></Relationships>
</file>

<file path=xl/charts/_rels/chart3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8.xml"/></Relationships>
</file>

<file path=xl/charts/_rels/chart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0.11054368734910296"/>
          <c:y val="4.2141493055555562E-2"/>
          <c:w val="0.84509650962186167"/>
          <c:h val="0.7331653645833337"/>
        </c:manualLayout>
      </c:layout>
      <c:scatterChart>
        <c:scatterStyle val="lineMarker"/>
        <c:ser>
          <c:idx val="0"/>
          <c:order val="0"/>
          <c:spPr>
            <a:ln w="28575">
              <a:noFill/>
            </a:ln>
          </c:spPr>
          <c:marker>
            <c:symbol val="circle"/>
            <c:size val="6"/>
            <c:spPr>
              <a:solidFill>
                <a:schemeClr val="accent6">
                  <a:lumMod val="50000"/>
                </a:schemeClr>
              </a:solidFill>
              <a:ln>
                <a:noFill/>
              </a:ln>
            </c:spPr>
          </c:marker>
          <c:dPt>
            <c:idx val="16"/>
            <c:marker>
              <c:spPr>
                <a:solidFill>
                  <a:srgbClr val="9C0000"/>
                </a:solidFill>
                <a:ln>
                  <a:noFill/>
                </a:ln>
              </c:spPr>
            </c:marker>
          </c:dPt>
          <c:dLbls>
            <c:dLbl>
              <c:idx val="0"/>
              <c:layout/>
              <c:tx>
                <c:rich>
                  <a:bodyPr/>
                  <a:lstStyle/>
                  <a:p>
                    <a:r>
                      <a:rPr lang="hu-HU"/>
                      <a:t>BE</a:t>
                    </a:r>
                  </a:p>
                </c:rich>
              </c:tx>
            </c:dLbl>
            <c:dLbl>
              <c:idx val="1"/>
              <c:layout/>
              <c:tx>
                <c:rich>
                  <a:bodyPr/>
                  <a:lstStyle/>
                  <a:p>
                    <a:r>
                      <a:rPr lang="hu-HU"/>
                      <a:t>BG</a:t>
                    </a:r>
                  </a:p>
                </c:rich>
              </c:tx>
            </c:dLbl>
            <c:dLbl>
              <c:idx val="2"/>
              <c:layout/>
              <c:tx>
                <c:rich>
                  <a:bodyPr/>
                  <a:lstStyle/>
                  <a:p>
                    <a:r>
                      <a:rPr lang="hu-HU"/>
                      <a:t>CZ</a:t>
                    </a:r>
                  </a:p>
                </c:rich>
              </c:tx>
            </c:dLbl>
            <c:dLbl>
              <c:idx val="3"/>
              <c:layout/>
              <c:tx>
                <c:rich>
                  <a:bodyPr/>
                  <a:lstStyle/>
                  <a:p>
                    <a:r>
                      <a:rPr lang="hu-HU"/>
                      <a:t>DK</a:t>
                    </a:r>
                  </a:p>
                </c:rich>
              </c:tx>
            </c:dLbl>
            <c:dLbl>
              <c:idx val="4"/>
              <c:layout/>
              <c:tx>
                <c:rich>
                  <a:bodyPr/>
                  <a:lstStyle/>
                  <a:p>
                    <a:r>
                      <a:rPr lang="hu-HU"/>
                      <a:t>DE</a:t>
                    </a:r>
                  </a:p>
                </c:rich>
              </c:tx>
            </c:dLbl>
            <c:dLbl>
              <c:idx val="5"/>
              <c:layout/>
              <c:tx>
                <c:rich>
                  <a:bodyPr/>
                  <a:lstStyle/>
                  <a:p>
                    <a:r>
                      <a:rPr lang="hu-HU"/>
                      <a:t>EE</a:t>
                    </a:r>
                  </a:p>
                </c:rich>
              </c:tx>
            </c:dLbl>
            <c:dLbl>
              <c:idx val="6"/>
              <c:layout/>
              <c:tx>
                <c:rich>
                  <a:bodyPr/>
                  <a:lstStyle/>
                  <a:p>
                    <a:r>
                      <a:rPr lang="hu-HU"/>
                      <a:t>IE</a:t>
                    </a:r>
                  </a:p>
                </c:rich>
              </c:tx>
            </c:dLbl>
            <c:dLbl>
              <c:idx val="7"/>
              <c:layout/>
              <c:tx>
                <c:rich>
                  <a:bodyPr/>
                  <a:lstStyle/>
                  <a:p>
                    <a:r>
                      <a:rPr lang="hu-HU"/>
                      <a:t>GR</a:t>
                    </a:r>
                  </a:p>
                </c:rich>
              </c:tx>
            </c:dLbl>
            <c:dLbl>
              <c:idx val="8"/>
              <c:layout/>
              <c:tx>
                <c:rich>
                  <a:bodyPr/>
                  <a:lstStyle/>
                  <a:p>
                    <a:r>
                      <a:rPr lang="hu-HU"/>
                      <a:t>ES</a:t>
                    </a:r>
                  </a:p>
                </c:rich>
              </c:tx>
            </c:dLbl>
            <c:dLbl>
              <c:idx val="9"/>
              <c:layout/>
              <c:tx>
                <c:rich>
                  <a:bodyPr/>
                  <a:lstStyle/>
                  <a:p>
                    <a:r>
                      <a:rPr lang="hu-HU"/>
                      <a:t>FR</a:t>
                    </a:r>
                  </a:p>
                </c:rich>
              </c:tx>
            </c:dLbl>
            <c:dLbl>
              <c:idx val="10"/>
              <c:layout/>
              <c:tx>
                <c:rich>
                  <a:bodyPr/>
                  <a:lstStyle/>
                  <a:p>
                    <a:r>
                      <a:rPr lang="hu-HU"/>
                      <a:t>HR</a:t>
                    </a:r>
                  </a:p>
                </c:rich>
              </c:tx>
            </c:dLbl>
            <c:dLbl>
              <c:idx val="11"/>
              <c:layout/>
              <c:tx>
                <c:rich>
                  <a:bodyPr/>
                  <a:lstStyle/>
                  <a:p>
                    <a:r>
                      <a:rPr lang="hu-HU"/>
                      <a:t>IT</a:t>
                    </a:r>
                  </a:p>
                </c:rich>
              </c:tx>
            </c:dLbl>
            <c:dLbl>
              <c:idx val="12"/>
              <c:layout/>
              <c:tx>
                <c:rich>
                  <a:bodyPr/>
                  <a:lstStyle/>
                  <a:p>
                    <a:r>
                      <a:rPr lang="hu-HU"/>
                      <a:t>CY</a:t>
                    </a:r>
                  </a:p>
                </c:rich>
              </c:tx>
            </c:dLbl>
            <c:dLbl>
              <c:idx val="13"/>
              <c:layout/>
              <c:tx>
                <c:rich>
                  <a:bodyPr/>
                  <a:lstStyle/>
                  <a:p>
                    <a:r>
                      <a:rPr lang="hu-HU"/>
                      <a:t>LV</a:t>
                    </a:r>
                  </a:p>
                </c:rich>
              </c:tx>
            </c:dLbl>
            <c:dLbl>
              <c:idx val="14"/>
              <c:layout/>
              <c:tx>
                <c:rich>
                  <a:bodyPr/>
                  <a:lstStyle/>
                  <a:p>
                    <a:r>
                      <a:rPr lang="hu-HU"/>
                      <a:t>LT</a:t>
                    </a:r>
                  </a:p>
                </c:rich>
              </c:tx>
            </c:dLbl>
            <c:dLbl>
              <c:idx val="15"/>
              <c:tx>
                <c:rich>
                  <a:bodyPr/>
                  <a:lstStyle/>
                  <a:p>
                    <a:endParaRPr lang="hu-HU"/>
                  </a:p>
                </c:rich>
              </c:tx>
            </c:dLbl>
            <c:dLbl>
              <c:idx val="16"/>
              <c:layout/>
              <c:tx>
                <c:rich>
                  <a:bodyPr/>
                  <a:lstStyle/>
                  <a:p>
                    <a:r>
                      <a:rPr lang="hu-HU"/>
                      <a:t>HU</a:t>
                    </a:r>
                  </a:p>
                </c:rich>
              </c:tx>
            </c:dLbl>
            <c:dLbl>
              <c:idx val="17"/>
              <c:tx>
                <c:rich>
                  <a:bodyPr/>
                  <a:lstStyle/>
                  <a:p>
                    <a:endParaRPr lang="hu-HU"/>
                  </a:p>
                </c:rich>
              </c:tx>
            </c:dLbl>
            <c:dLbl>
              <c:idx val="18"/>
              <c:layout/>
              <c:tx>
                <c:rich>
                  <a:bodyPr/>
                  <a:lstStyle/>
                  <a:p>
                    <a:r>
                      <a:rPr lang="hu-HU"/>
                      <a:t>NL</a:t>
                    </a:r>
                  </a:p>
                </c:rich>
              </c:tx>
            </c:dLbl>
            <c:dLbl>
              <c:idx val="19"/>
              <c:layout/>
              <c:tx>
                <c:rich>
                  <a:bodyPr/>
                  <a:lstStyle/>
                  <a:p>
                    <a:r>
                      <a:rPr lang="hu-HU"/>
                      <a:t>AT</a:t>
                    </a:r>
                  </a:p>
                </c:rich>
              </c:tx>
            </c:dLbl>
            <c:dLbl>
              <c:idx val="20"/>
              <c:layout/>
              <c:tx>
                <c:rich>
                  <a:bodyPr/>
                  <a:lstStyle/>
                  <a:p>
                    <a:r>
                      <a:rPr lang="hu-HU"/>
                      <a:t>PL</a:t>
                    </a:r>
                  </a:p>
                </c:rich>
              </c:tx>
            </c:dLbl>
            <c:dLbl>
              <c:idx val="21"/>
              <c:layout/>
              <c:tx>
                <c:rich>
                  <a:bodyPr/>
                  <a:lstStyle/>
                  <a:p>
                    <a:r>
                      <a:rPr lang="hu-HU"/>
                      <a:t>PT</a:t>
                    </a:r>
                  </a:p>
                </c:rich>
              </c:tx>
            </c:dLbl>
            <c:dLbl>
              <c:idx val="22"/>
              <c:layout/>
              <c:tx>
                <c:rich>
                  <a:bodyPr/>
                  <a:lstStyle/>
                  <a:p>
                    <a:r>
                      <a:rPr lang="hu-HU"/>
                      <a:t>RO</a:t>
                    </a:r>
                  </a:p>
                </c:rich>
              </c:tx>
            </c:dLbl>
            <c:dLbl>
              <c:idx val="23"/>
              <c:layout/>
              <c:tx>
                <c:rich>
                  <a:bodyPr/>
                  <a:lstStyle/>
                  <a:p>
                    <a:r>
                      <a:rPr lang="hu-HU"/>
                      <a:t>SV</a:t>
                    </a:r>
                  </a:p>
                </c:rich>
              </c:tx>
            </c:dLbl>
            <c:dLbl>
              <c:idx val="24"/>
              <c:tx>
                <c:rich>
                  <a:bodyPr/>
                  <a:lstStyle/>
                  <a:p>
                    <a:r>
                      <a:rPr lang="hu-HU"/>
                      <a:t>SK</a:t>
                    </a:r>
                  </a:p>
                </c:rich>
              </c:tx>
            </c:dLbl>
            <c:dLbl>
              <c:idx val="25"/>
              <c:layout/>
              <c:tx>
                <c:rich>
                  <a:bodyPr/>
                  <a:lstStyle/>
                  <a:p>
                    <a:r>
                      <a:rPr lang="hu-HU"/>
                      <a:t>FI</a:t>
                    </a:r>
                  </a:p>
                </c:rich>
              </c:tx>
            </c:dLbl>
            <c:dLbl>
              <c:idx val="26"/>
              <c:layout/>
              <c:tx>
                <c:rich>
                  <a:bodyPr/>
                  <a:lstStyle/>
                  <a:p>
                    <a:r>
                      <a:rPr lang="hu-HU"/>
                      <a:t>SW</a:t>
                    </a:r>
                  </a:p>
                </c:rich>
              </c:tx>
            </c:dLbl>
            <c:dLbl>
              <c:idx val="27"/>
              <c:layout/>
              <c:tx>
                <c:rich>
                  <a:bodyPr/>
                  <a:lstStyle/>
                  <a:p>
                    <a:r>
                      <a:rPr lang="hu-HU"/>
                      <a:t>UK</a:t>
                    </a:r>
                  </a:p>
                </c:rich>
              </c:tx>
            </c:dLbl>
            <c:showVal val="1"/>
          </c:dLbls>
          <c:trendline>
            <c:trendlineType val="linear"/>
          </c:trendline>
          <c:xVal>
            <c:numRef>
              <c:f>'c3-1'!$B$13:$B$40</c:f>
              <c:numCache>
                <c:formatCode>0.00</c:formatCode>
                <c:ptCount val="28"/>
                <c:pt idx="0">
                  <c:v>2.5555555555555554</c:v>
                </c:pt>
                <c:pt idx="1">
                  <c:v>-11.377777777777778</c:v>
                </c:pt>
                <c:pt idx="2">
                  <c:v>-3.9333333333333331</c:v>
                </c:pt>
                <c:pt idx="3">
                  <c:v>2.7777777777777772</c:v>
                </c:pt>
                <c:pt idx="4">
                  <c:v>3.5444444444444447</c:v>
                </c:pt>
                <c:pt idx="5">
                  <c:v>-10.466666666666667</c:v>
                </c:pt>
                <c:pt idx="6">
                  <c:v>-2.2888888888888892</c:v>
                </c:pt>
                <c:pt idx="7">
                  <c:v>-9.1444444444444439</c:v>
                </c:pt>
                <c:pt idx="8">
                  <c:v>-6.2111111111111112</c:v>
                </c:pt>
                <c:pt idx="9">
                  <c:v>0.11111111111111109</c:v>
                </c:pt>
                <c:pt idx="10">
                  <c:v>-5.6777777777777789</c:v>
                </c:pt>
                <c:pt idx="11">
                  <c:v>-0.88888888888888884</c:v>
                </c:pt>
                <c:pt idx="12">
                  <c:v>-6.677777777777778</c:v>
                </c:pt>
                <c:pt idx="13">
                  <c:v>-12.322222222222223</c:v>
                </c:pt>
                <c:pt idx="14">
                  <c:v>-8.3333333333333339</c:v>
                </c:pt>
                <c:pt idx="15">
                  <c:v>9.9888888888888889</c:v>
                </c:pt>
                <c:pt idx="16">
                  <c:v>-7.5444444444444434</c:v>
                </c:pt>
                <c:pt idx="17">
                  <c:v>-5.6888888888888891</c:v>
                </c:pt>
                <c:pt idx="18">
                  <c:v>5.3444444444444441</c:v>
                </c:pt>
                <c:pt idx="19">
                  <c:v>2.0555555555555554</c:v>
                </c:pt>
                <c:pt idx="20">
                  <c:v>-4.3000000000000007</c:v>
                </c:pt>
                <c:pt idx="21">
                  <c:v>-9.6888888888888882</c:v>
                </c:pt>
                <c:pt idx="22">
                  <c:v>-7.8444444444444441</c:v>
                </c:pt>
                <c:pt idx="23">
                  <c:v>-2</c:v>
                </c:pt>
                <c:pt idx="24">
                  <c:v>-6.8</c:v>
                </c:pt>
                <c:pt idx="25">
                  <c:v>5.5777777777777784</c:v>
                </c:pt>
                <c:pt idx="26">
                  <c:v>6.7999999999999989</c:v>
                </c:pt>
                <c:pt idx="27">
                  <c:v>-2.1333333333333333</c:v>
                </c:pt>
              </c:numCache>
            </c:numRef>
          </c:xVal>
          <c:yVal>
            <c:numRef>
              <c:f>'c3-1'!$C$13:$C$40</c:f>
              <c:numCache>
                <c:formatCode>0.00</c:formatCode>
                <c:ptCount val="28"/>
                <c:pt idx="0">
                  <c:v>60.882140274764993</c:v>
                </c:pt>
                <c:pt idx="1">
                  <c:v>83.395138030490358</c:v>
                </c:pt>
                <c:pt idx="2">
                  <c:v>4.1353383458646533</c:v>
                </c:pt>
                <c:pt idx="3">
                  <c:v>41.922639362912378</c:v>
                </c:pt>
                <c:pt idx="4">
                  <c:v>0.16442451420030579</c:v>
                </c:pt>
                <c:pt idx="5">
                  <c:v>79.97021593447505</c:v>
                </c:pt>
                <c:pt idx="6">
                  <c:v>76.678986748399893</c:v>
                </c:pt>
                <c:pt idx="7">
                  <c:v>110.84854994629433</c:v>
                </c:pt>
                <c:pt idx="8">
                  <c:v>25.672420714572468</c:v>
                </c:pt>
                <c:pt idx="9">
                  <c:v>62.9375</c:v>
                </c:pt>
                <c:pt idx="10">
                  <c:v>36.776315789473699</c:v>
                </c:pt>
                <c:pt idx="11">
                  <c:v>18.818181818181799</c:v>
                </c:pt>
                <c:pt idx="12">
                  <c:v>137.34497014239784</c:v>
                </c:pt>
                <c:pt idx="13">
                  <c:v>91.422287390029339</c:v>
                </c:pt>
                <c:pt idx="14">
                  <c:v>67.581475128644968</c:v>
                </c:pt>
                <c:pt idx="16">
                  <c:v>89.152542372881385</c:v>
                </c:pt>
                <c:pt idx="18">
                  <c:v>12.021709633649948</c:v>
                </c:pt>
                <c:pt idx="19">
                  <c:v>26.973684210526329</c:v>
                </c:pt>
                <c:pt idx="20">
                  <c:v>51.072961373390569</c:v>
                </c:pt>
                <c:pt idx="21">
                  <c:v>20.349119120737029</c:v>
                </c:pt>
                <c:pt idx="22">
                  <c:v>50.765027322404364</c:v>
                </c:pt>
                <c:pt idx="23">
                  <c:v>38.285714285714278</c:v>
                </c:pt>
                <c:pt idx="24">
                  <c:v>-20.204978038067352</c:v>
                </c:pt>
                <c:pt idx="25">
                  <c:v>-3.1176788610560351</c:v>
                </c:pt>
                <c:pt idx="26">
                  <c:v>19.693414672297834</c:v>
                </c:pt>
                <c:pt idx="27">
                  <c:v>139.86887293162658</c:v>
                </c:pt>
              </c:numCache>
            </c:numRef>
          </c:yVal>
        </c:ser>
        <c:dLbls/>
        <c:axId val="232402304"/>
        <c:axId val="273650432"/>
      </c:scatterChart>
      <c:valAx>
        <c:axId val="232402304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Folyó fizetési mérleg egyenlege
(2000-2008 átlaga, GDP százalékában)</a:t>
                </a:r>
              </a:p>
            </c:rich>
          </c:tx>
          <c:layout/>
        </c:title>
        <c:numFmt formatCode="0" sourceLinked="0"/>
        <c:tickLblPos val="low"/>
        <c:txPr>
          <a:bodyPr rot="0" vert="horz"/>
          <a:lstStyle/>
          <a:p>
            <a:pPr>
              <a:defRPr sz="900" b="0"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73650432"/>
        <c:crosses val="autoZero"/>
        <c:crossBetween val="midCat"/>
      </c:valAx>
      <c:valAx>
        <c:axId val="273650432"/>
        <c:scaling>
          <c:orientation val="minMax"/>
          <c:max val="160"/>
          <c:min val="-20"/>
        </c:scaling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hu-HU"/>
                  <a:t>Hitelállomány növekedés (2000-2008 átlaga, GDP százalékában)</a:t>
                </a:r>
              </a:p>
            </c:rich>
          </c:tx>
          <c:layout/>
        </c:title>
        <c:numFmt formatCode="0" sourceLinked="0"/>
        <c:tickLblPos val="nextTo"/>
        <c:txPr>
          <a:bodyPr/>
          <a:lstStyle/>
          <a:p>
            <a:pPr>
              <a:defRPr sz="900" b="0"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32402304"/>
        <c:crosses val="autoZero"/>
        <c:crossBetween val="midCat"/>
        <c:majorUnit val="20"/>
      </c:valAx>
      <c:spPr>
        <a:noFill/>
      </c:spPr>
    </c:plotArea>
    <c:plotVisOnly val="1"/>
    <c:dispBlanksAs val="gap"/>
  </c:chart>
  <c:spPr>
    <a:noFill/>
    <a:ln>
      <a:solidFill>
        <a:srgbClr val="FEFFFF"/>
      </a:solidFill>
      <a:prstDash val="solid"/>
    </a:ln>
  </c:spPr>
  <c:txPr>
    <a:bodyPr/>
    <a:lstStyle/>
    <a:p>
      <a:pPr>
        <a:defRPr sz="900" b="0"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289" l="0.70000000000000062" r="0.70000000000000062" t="0.75000000000000289" header="0.30000000000000032" footer="0.3000000000000003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8.6043963254593223E-2"/>
          <c:y val="6.7937065972222224E-2"/>
          <c:w val="0.89420603674540677"/>
          <c:h val="0.6199605034722222"/>
        </c:manualLayout>
      </c:layout>
      <c:areaChart>
        <c:grouping val="stacked"/>
        <c:ser>
          <c:idx val="0"/>
          <c:order val="0"/>
          <c:tx>
            <c:strRef>
              <c:f>'c3-5'!$D$16</c:f>
              <c:strCache>
                <c:ptCount val="1"/>
                <c:pt idx="0">
                  <c:v>min</c:v>
                </c:pt>
              </c:strCache>
            </c:strRef>
          </c:tx>
          <c:spPr>
            <a:noFill/>
            <a:ln>
              <a:noFill/>
            </a:ln>
          </c:spPr>
          <c:cat>
            <c:strRef>
              <c:f>'c3-5'!$A$17:$A$29</c:f>
              <c:strCache>
                <c:ptCount val="1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</c:strCache>
            </c:strRef>
          </c:cat>
          <c:val>
            <c:numRef>
              <c:f>'c3-5'!$D$17:$D$29</c:f>
              <c:numCache>
                <c:formatCode>0.0</c:formatCode>
                <c:ptCount val="13"/>
                <c:pt idx="0">
                  <c:v>-0.9</c:v>
                </c:pt>
                <c:pt idx="1">
                  <c:v>-0.8</c:v>
                </c:pt>
                <c:pt idx="2">
                  <c:v>-3.3</c:v>
                </c:pt>
                <c:pt idx="3">
                  <c:v>-5.0999999999999996</c:v>
                </c:pt>
                <c:pt idx="4">
                  <c:v>-8.1999999999999993</c:v>
                </c:pt>
                <c:pt idx="5">
                  <c:v>-8.6</c:v>
                </c:pt>
                <c:pt idx="6">
                  <c:v>-11.1</c:v>
                </c:pt>
                <c:pt idx="7">
                  <c:v>-8</c:v>
                </c:pt>
                <c:pt idx="8">
                  <c:v>-6.7</c:v>
                </c:pt>
                <c:pt idx="9">
                  <c:v>-1.2</c:v>
                </c:pt>
                <c:pt idx="10">
                  <c:v>1.2</c:v>
                </c:pt>
                <c:pt idx="11">
                  <c:v>0.4</c:v>
                </c:pt>
                <c:pt idx="12">
                  <c:v>-3.6</c:v>
                </c:pt>
              </c:numCache>
            </c:numRef>
          </c:val>
        </c:ser>
        <c:ser>
          <c:idx val="1"/>
          <c:order val="1"/>
          <c:tx>
            <c:strRef>
              <c:f>'c3-5'!$E$16</c:f>
              <c:strCache>
                <c:ptCount val="1"/>
                <c:pt idx="0">
                  <c:v>Range of NMS</c:v>
                </c:pt>
              </c:strCache>
            </c:strRef>
          </c:tx>
          <c:spPr>
            <a:solidFill>
              <a:srgbClr val="AC9F70">
                <a:alpha val="50000"/>
              </a:srgbClr>
            </a:solidFill>
            <a:ln>
              <a:noFill/>
            </a:ln>
          </c:spPr>
          <c:cat>
            <c:strRef>
              <c:f>'c3-5'!$A$17:$A$29</c:f>
              <c:strCache>
                <c:ptCount val="1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</c:strCache>
            </c:strRef>
          </c:cat>
          <c:val>
            <c:numRef>
              <c:f>'c3-5'!$E$17:$E$29</c:f>
              <c:numCache>
                <c:formatCode>0.0</c:formatCode>
                <c:ptCount val="13"/>
                <c:pt idx="0">
                  <c:v>4.4000000000000004</c:v>
                </c:pt>
                <c:pt idx="1">
                  <c:v>6.3</c:v>
                </c:pt>
                <c:pt idx="2">
                  <c:v>10.8</c:v>
                </c:pt>
                <c:pt idx="3">
                  <c:v>10.5</c:v>
                </c:pt>
                <c:pt idx="4">
                  <c:v>14.5</c:v>
                </c:pt>
                <c:pt idx="5">
                  <c:v>13.3</c:v>
                </c:pt>
                <c:pt idx="6">
                  <c:v>13.5</c:v>
                </c:pt>
                <c:pt idx="7">
                  <c:v>10.6</c:v>
                </c:pt>
                <c:pt idx="8">
                  <c:v>9.9</c:v>
                </c:pt>
                <c:pt idx="9">
                  <c:v>4.7</c:v>
                </c:pt>
                <c:pt idx="10">
                  <c:v>2.8</c:v>
                </c:pt>
                <c:pt idx="11">
                  <c:v>3.9</c:v>
                </c:pt>
                <c:pt idx="12">
                  <c:v>12</c:v>
                </c:pt>
              </c:numCache>
            </c:numRef>
          </c:val>
        </c:ser>
        <c:dLbls/>
        <c:axId val="223999872"/>
        <c:axId val="224001408"/>
      </c:areaChart>
      <c:lineChart>
        <c:grouping val="standard"/>
        <c:ser>
          <c:idx val="2"/>
          <c:order val="2"/>
          <c:tx>
            <c:strRef>
              <c:f>'c3-5'!$B$16</c:f>
              <c:strCache>
                <c:ptCount val="1"/>
                <c:pt idx="0">
                  <c:v>Hungary</c:v>
                </c:pt>
              </c:strCache>
            </c:strRef>
          </c:tx>
          <c:spPr>
            <a:ln w="28575">
              <a:solidFill>
                <a:schemeClr val="accent6"/>
              </a:solidFill>
            </a:ln>
          </c:spPr>
          <c:marker>
            <c:symbol val="none"/>
          </c:marker>
          <c:cat>
            <c:strRef>
              <c:f>'c3-5'!$A$17:$A$29</c:f>
              <c:strCache>
                <c:ptCount val="1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</c:strCache>
            </c:strRef>
          </c:cat>
          <c:val>
            <c:numRef>
              <c:f>'c3-5'!$B$17:$B$29</c:f>
              <c:numCache>
                <c:formatCode>0.0</c:formatCode>
                <c:ptCount val="13"/>
                <c:pt idx="0">
                  <c:v>5.7603879395668844</c:v>
                </c:pt>
                <c:pt idx="1">
                  <c:v>5.3978111613556754</c:v>
                </c:pt>
                <c:pt idx="2">
                  <c:v>3.0380123341817074</c:v>
                </c:pt>
                <c:pt idx="3">
                  <c:v>0.83860704775737449</c:v>
                </c:pt>
                <c:pt idx="4">
                  <c:v>2.6865401230233625</c:v>
                </c:pt>
                <c:pt idx="5">
                  <c:v>4.5445641696947936</c:v>
                </c:pt>
                <c:pt idx="6">
                  <c:v>3.5939115625570222</c:v>
                </c:pt>
                <c:pt idx="7">
                  <c:v>1.7539714819369543</c:v>
                </c:pt>
                <c:pt idx="8">
                  <c:v>1.5002012183410764</c:v>
                </c:pt>
                <c:pt idx="9">
                  <c:v>3.8971952489301986</c:v>
                </c:pt>
                <c:pt idx="10">
                  <c:v>5.0365722034356528</c:v>
                </c:pt>
                <c:pt idx="11">
                  <c:v>5.2794070568751357</c:v>
                </c:pt>
                <c:pt idx="12">
                  <c:v>5.2964212761726115</c:v>
                </c:pt>
              </c:numCache>
            </c:numRef>
          </c:val>
        </c:ser>
        <c:ser>
          <c:idx val="3"/>
          <c:order val="3"/>
          <c:tx>
            <c:strRef>
              <c:f>'c3-5'!$F$16</c:f>
              <c:strCache>
                <c:ptCount val="1"/>
                <c:pt idx="0">
                  <c:v>Average of V3 countries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sysDash"/>
            </a:ln>
          </c:spPr>
          <c:marker>
            <c:symbol val="none"/>
          </c:marker>
          <c:cat>
            <c:strRef>
              <c:f>'c3-5'!$A$17:$A$29</c:f>
              <c:strCache>
                <c:ptCount val="1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</c:strCache>
            </c:strRef>
          </c:cat>
          <c:val>
            <c:numRef>
              <c:f>'c3-5'!$F$17:$F$29</c:f>
              <c:numCache>
                <c:formatCode>0.0</c:formatCode>
                <c:ptCount val="13"/>
                <c:pt idx="0">
                  <c:v>1.7333333333333334</c:v>
                </c:pt>
                <c:pt idx="1">
                  <c:v>2.2333333333333334</c:v>
                </c:pt>
                <c:pt idx="2">
                  <c:v>1.0333333333333332</c:v>
                </c:pt>
                <c:pt idx="3">
                  <c:v>0.40000000000000008</c:v>
                </c:pt>
                <c:pt idx="4">
                  <c:v>0.43333333333333329</c:v>
                </c:pt>
                <c:pt idx="5">
                  <c:v>1.4666666666666666</c:v>
                </c:pt>
                <c:pt idx="6">
                  <c:v>0.6</c:v>
                </c:pt>
                <c:pt idx="7">
                  <c:v>0.83333333333333348</c:v>
                </c:pt>
                <c:pt idx="8">
                  <c:v>-2.6333333333333333</c:v>
                </c:pt>
                <c:pt idx="9">
                  <c:v>1.3666666666666665</c:v>
                </c:pt>
                <c:pt idx="10">
                  <c:v>2.4333333333333331</c:v>
                </c:pt>
                <c:pt idx="11">
                  <c:v>1.3333333333333333</c:v>
                </c:pt>
                <c:pt idx="12">
                  <c:v>2.2000000000000002</c:v>
                </c:pt>
              </c:numCache>
            </c:numRef>
          </c:val>
        </c:ser>
        <c:dLbls/>
        <c:marker val="1"/>
        <c:axId val="223999872"/>
        <c:axId val="224001408"/>
      </c:lineChart>
      <c:catAx>
        <c:axId val="223999872"/>
        <c:scaling>
          <c:orientation val="minMax"/>
        </c:scaling>
        <c:axPos val="b"/>
        <c:tickLblPos val="low"/>
        <c:txPr>
          <a:bodyPr rot="-5400000" vert="horz"/>
          <a:lstStyle/>
          <a:p>
            <a:pPr>
              <a:defRPr sz="900" b="0"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24001408"/>
        <c:crosses val="autoZero"/>
        <c:auto val="1"/>
        <c:lblAlgn val="ctr"/>
        <c:lblOffset val="100"/>
        <c:tickLblSkip val="1"/>
      </c:catAx>
      <c:valAx>
        <c:axId val="224001408"/>
        <c:scaling>
          <c:orientation val="minMax"/>
        </c:scaling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numFmt formatCode="0" sourceLinked="0"/>
        <c:tickLblPos val="nextTo"/>
        <c:txPr>
          <a:bodyPr/>
          <a:lstStyle/>
          <a:p>
            <a:pPr>
              <a:defRPr sz="900" b="0"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23999872"/>
        <c:crosses val="autoZero"/>
        <c:crossBetween val="between"/>
      </c:valAx>
      <c:spPr>
        <a:noFill/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0"/>
          <c:y val="0.82993272569444443"/>
          <c:w val="1"/>
          <c:h val="0.17006727430555552"/>
        </c:manualLayout>
      </c:layout>
    </c:legend>
    <c:plotVisOnly val="1"/>
    <c:dispBlanksAs val="zero"/>
  </c:chart>
  <c:spPr>
    <a:noFill/>
    <a:ln>
      <a:solidFill>
        <a:srgbClr val="FEFFFF"/>
      </a:solidFill>
      <a:prstDash val="solid"/>
    </a:ln>
  </c:spPr>
  <c:txPr>
    <a:bodyPr/>
    <a:lstStyle/>
    <a:p>
      <a:pPr>
        <a:defRPr sz="900" b="0"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311" l="0.70000000000000062" r="0.70000000000000062" t="0.75000000000000311" header="0.30000000000000032" footer="0.30000000000000032"/>
    <c:pageSetup/>
  </c:printSettings>
  <c:userShapes r:id="rId1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7.907895888013998E-2"/>
          <c:y val="6.698524305555556E-2"/>
          <c:w val="0.87047659667541832"/>
          <c:h val="0.64892664930555666"/>
        </c:manualLayout>
      </c:layout>
      <c:areaChart>
        <c:grouping val="stacked"/>
        <c:ser>
          <c:idx val="2"/>
          <c:order val="0"/>
          <c:tx>
            <c:strRef>
              <c:f>'c3-6'!$C$14</c:f>
              <c:strCache>
                <c:ptCount val="1"/>
                <c:pt idx="0">
                  <c:v>Max hiány</c:v>
                </c:pt>
              </c:strCache>
            </c:strRef>
          </c:tx>
          <c:spPr>
            <a:noFill/>
            <a:ln>
              <a:noFill/>
            </a:ln>
          </c:spPr>
          <c:cat>
            <c:strRef>
              <c:f>'c3-6'!$A$16:$A$28</c:f>
              <c:strCache>
                <c:ptCount val="1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</c:strCache>
            </c:strRef>
          </c:cat>
          <c:val>
            <c:numRef>
              <c:f>'c3-6'!$C$16:$C$28</c:f>
              <c:numCache>
                <c:formatCode>#,##0.0</c:formatCode>
                <c:ptCount val="13"/>
                <c:pt idx="0">
                  <c:v>24.3</c:v>
                </c:pt>
                <c:pt idx="1">
                  <c:v>23.9</c:v>
                </c:pt>
                <c:pt idx="2">
                  <c:v>24.8</c:v>
                </c:pt>
                <c:pt idx="3">
                  <c:v>24.5</c:v>
                </c:pt>
                <c:pt idx="4">
                  <c:v>28.7</c:v>
                </c:pt>
                <c:pt idx="5">
                  <c:v>24.9</c:v>
                </c:pt>
                <c:pt idx="6">
                  <c:v>19.8</c:v>
                </c:pt>
                <c:pt idx="7">
                  <c:v>3.6</c:v>
                </c:pt>
                <c:pt idx="8">
                  <c:v>0.7</c:v>
                </c:pt>
                <c:pt idx="9">
                  <c:v>7.1</c:v>
                </c:pt>
                <c:pt idx="10">
                  <c:v>7.7</c:v>
                </c:pt>
                <c:pt idx="11">
                  <c:v>10.5</c:v>
                </c:pt>
                <c:pt idx="12">
                  <c:v>16.7</c:v>
                </c:pt>
              </c:numCache>
            </c:numRef>
          </c:val>
        </c:ser>
        <c:ser>
          <c:idx val="5"/>
          <c:order val="1"/>
          <c:tx>
            <c:strRef>
              <c:f>'c3-6'!$E$14</c:f>
              <c:strCache>
                <c:ptCount val="1"/>
                <c:pt idx="0">
                  <c:v>Új tagállamok sávja</c:v>
                </c:pt>
              </c:strCache>
            </c:strRef>
          </c:tx>
          <c:spPr>
            <a:solidFill>
              <a:srgbClr val="AC9F70">
                <a:alpha val="50000"/>
              </a:srgbClr>
            </a:solidFill>
            <a:ln>
              <a:noFill/>
            </a:ln>
          </c:spPr>
          <c:cat>
            <c:strRef>
              <c:f>'c3-6'!$A$16:$A$28</c:f>
              <c:strCache>
                <c:ptCount val="1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</c:strCache>
            </c:strRef>
          </c:cat>
          <c:val>
            <c:numRef>
              <c:f>'c3-6'!$E$16:$E$28</c:f>
              <c:numCache>
                <c:formatCode>#,##0.0</c:formatCode>
                <c:ptCount val="13"/>
                <c:pt idx="0">
                  <c:v>48.5</c:v>
                </c:pt>
                <c:pt idx="1">
                  <c:v>47.9</c:v>
                </c:pt>
                <c:pt idx="2">
                  <c:v>45.600000000000009</c:v>
                </c:pt>
                <c:pt idx="3">
                  <c:v>47.5</c:v>
                </c:pt>
                <c:pt idx="4">
                  <c:v>45.8</c:v>
                </c:pt>
                <c:pt idx="5">
                  <c:v>49.6</c:v>
                </c:pt>
                <c:pt idx="6">
                  <c:v>57.100000000000009</c:v>
                </c:pt>
                <c:pt idx="7">
                  <c:v>75.800000000000011</c:v>
                </c:pt>
                <c:pt idx="8">
                  <c:v>64.8</c:v>
                </c:pt>
                <c:pt idx="9">
                  <c:v>66.100000000000009</c:v>
                </c:pt>
                <c:pt idx="10">
                  <c:v>66.8</c:v>
                </c:pt>
                <c:pt idx="11">
                  <c:v>59.400000000000006</c:v>
                </c:pt>
                <c:pt idx="12">
                  <c:v>56.2</c:v>
                </c:pt>
              </c:numCache>
            </c:numRef>
          </c:val>
        </c:ser>
        <c:dLbls/>
        <c:axId val="224280576"/>
        <c:axId val="224282112"/>
      </c:areaChart>
      <c:lineChart>
        <c:grouping val="standard"/>
        <c:ser>
          <c:idx val="1"/>
          <c:order val="2"/>
          <c:tx>
            <c:strRef>
              <c:f>'c3-6'!$B$14</c:f>
              <c:strCache>
                <c:ptCount val="1"/>
                <c:pt idx="0">
                  <c:v>Magyarország</c:v>
                </c:pt>
              </c:strCache>
            </c:strRef>
          </c:tx>
          <c:spPr>
            <a:ln w="28575">
              <a:solidFill>
                <a:schemeClr val="accent6"/>
              </a:solidFill>
            </a:ln>
          </c:spPr>
          <c:marker>
            <c:symbol val="none"/>
          </c:marker>
          <c:cat>
            <c:strRef>
              <c:f>'c3-6'!$A$16:$A$28</c:f>
              <c:strCache>
                <c:ptCount val="1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</c:strCache>
            </c:strRef>
          </c:cat>
          <c:val>
            <c:numRef>
              <c:f>'c3-6'!$B$16:$B$28</c:f>
              <c:numCache>
                <c:formatCode>#,##0.0</c:formatCode>
                <c:ptCount val="13"/>
                <c:pt idx="0">
                  <c:v>66.400000000000006</c:v>
                </c:pt>
                <c:pt idx="1">
                  <c:v>65.2</c:v>
                </c:pt>
                <c:pt idx="2">
                  <c:v>62.3</c:v>
                </c:pt>
                <c:pt idx="3">
                  <c:v>59.2</c:v>
                </c:pt>
                <c:pt idx="4">
                  <c:v>58.6</c:v>
                </c:pt>
                <c:pt idx="5">
                  <c:v>62.2</c:v>
                </c:pt>
                <c:pt idx="6">
                  <c:v>64.5</c:v>
                </c:pt>
                <c:pt idx="7">
                  <c:v>65.2</c:v>
                </c:pt>
                <c:pt idx="8">
                  <c:v>56.2</c:v>
                </c:pt>
                <c:pt idx="9">
                  <c:v>66.8</c:v>
                </c:pt>
                <c:pt idx="10">
                  <c:v>67.900000000000006</c:v>
                </c:pt>
                <c:pt idx="11">
                  <c:v>59.7</c:v>
                </c:pt>
                <c:pt idx="12">
                  <c:v>67.5</c:v>
                </c:pt>
              </c:numCache>
            </c:numRef>
          </c:val>
        </c:ser>
        <c:ser>
          <c:idx val="4"/>
          <c:order val="3"/>
          <c:tx>
            <c:strRef>
              <c:f>'c3-6'!$F$14</c:f>
              <c:strCache>
                <c:ptCount val="1"/>
                <c:pt idx="0">
                  <c:v>V3 országok átlaga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sysDash"/>
            </a:ln>
          </c:spPr>
          <c:marker>
            <c:symbol val="none"/>
          </c:marker>
          <c:cat>
            <c:strRef>
              <c:f>'c3-6'!$A$16:$A$28</c:f>
              <c:strCache>
                <c:ptCount val="1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</c:strCache>
            </c:strRef>
          </c:cat>
          <c:val>
            <c:numRef>
              <c:f>'c3-6'!$F$16:$F$28</c:f>
              <c:numCache>
                <c:formatCode>0.0</c:formatCode>
                <c:ptCount val="13"/>
                <c:pt idx="0">
                  <c:v>55.4</c:v>
                </c:pt>
                <c:pt idx="1">
                  <c:v>53.1</c:v>
                </c:pt>
                <c:pt idx="2">
                  <c:v>50.333333333333336</c:v>
                </c:pt>
                <c:pt idx="3">
                  <c:v>54.466666666666669</c:v>
                </c:pt>
                <c:pt idx="4">
                  <c:v>51.166666666666664</c:v>
                </c:pt>
                <c:pt idx="5">
                  <c:v>51.800000000000004</c:v>
                </c:pt>
                <c:pt idx="6">
                  <c:v>52.333333333333336</c:v>
                </c:pt>
                <c:pt idx="7">
                  <c:v>51.533333333333331</c:v>
                </c:pt>
                <c:pt idx="8">
                  <c:v>42.966666666666669</c:v>
                </c:pt>
                <c:pt idx="9">
                  <c:v>47.20000000000001</c:v>
                </c:pt>
                <c:pt idx="10">
                  <c:v>50.366666666666667</c:v>
                </c:pt>
                <c:pt idx="11">
                  <c:v>49.733333333333327</c:v>
                </c:pt>
                <c:pt idx="12">
                  <c:v>52.366666666666674</c:v>
                </c:pt>
              </c:numCache>
            </c:numRef>
          </c:val>
        </c:ser>
        <c:dLbls/>
        <c:marker val="1"/>
        <c:axId val="224280576"/>
        <c:axId val="224282112"/>
      </c:lineChart>
      <c:catAx>
        <c:axId val="224280576"/>
        <c:scaling>
          <c:orientation val="minMax"/>
        </c:scaling>
        <c:axPos val="b"/>
        <c:numFmt formatCode="General" sourceLinked="1"/>
        <c:tickLblPos val="nextTo"/>
        <c:txPr>
          <a:bodyPr rot="-5400000" vert="horz"/>
          <a:lstStyle/>
          <a:p>
            <a:pPr>
              <a:defRPr sz="900" b="0"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24282112"/>
        <c:crosses val="autoZero"/>
        <c:auto val="1"/>
        <c:lblAlgn val="ctr"/>
        <c:lblOffset val="100"/>
        <c:tickLblSkip val="1"/>
      </c:catAx>
      <c:valAx>
        <c:axId val="224282112"/>
        <c:scaling>
          <c:orientation val="minMax"/>
          <c:max val="100"/>
          <c:min val="0"/>
        </c:scaling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numFmt formatCode="#,##0" sourceLinked="0"/>
        <c:tickLblPos val="nextTo"/>
        <c:spPr>
          <a:ln>
            <a:prstDash val="solid"/>
          </a:ln>
        </c:spPr>
        <c:txPr>
          <a:bodyPr rot="0" vert="horz"/>
          <a:lstStyle/>
          <a:p>
            <a:pPr>
              <a:defRPr sz="900" b="0"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24280576"/>
        <c:crosses val="autoZero"/>
        <c:crossBetween val="midCat"/>
      </c:val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0"/>
          <c:y val="0.85463064236111452"/>
          <c:w val="1"/>
          <c:h val="0.14308289930555557"/>
        </c:manualLayout>
      </c:layout>
    </c:legend>
    <c:plotVisOnly val="1"/>
    <c:dispBlanksAs val="gap"/>
  </c:chart>
  <c:spPr>
    <a:noFill/>
    <a:ln>
      <a:solidFill>
        <a:srgbClr val="FEFFFF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289" l="0.70000000000000062" r="0.70000000000000062" t="0.75000000000000289" header="0.30000000000000032" footer="0.30000000000000032"/>
    <c:pageSetup/>
  </c:printSettings>
  <c:userShapes r:id="rId1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7.907895888013998E-2"/>
          <c:y val="6.698524305555556E-2"/>
          <c:w val="0.87047659667541855"/>
          <c:h val="0.61034157986111115"/>
        </c:manualLayout>
      </c:layout>
      <c:areaChart>
        <c:grouping val="stacked"/>
        <c:ser>
          <c:idx val="2"/>
          <c:order val="0"/>
          <c:tx>
            <c:strRef>
              <c:f>'c3-6'!$C$15</c:f>
              <c:strCache>
                <c:ptCount val="1"/>
                <c:pt idx="0">
                  <c:v>Max deficit</c:v>
                </c:pt>
              </c:strCache>
            </c:strRef>
          </c:tx>
          <c:spPr>
            <a:noFill/>
            <a:ln>
              <a:noFill/>
            </a:ln>
          </c:spPr>
          <c:cat>
            <c:strRef>
              <c:f>'c3-6'!$A$16:$A$28</c:f>
              <c:strCache>
                <c:ptCount val="1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</c:strCache>
            </c:strRef>
          </c:cat>
          <c:val>
            <c:numRef>
              <c:f>'c3-6'!$C$16:$C$28</c:f>
              <c:numCache>
                <c:formatCode>#,##0.0</c:formatCode>
                <c:ptCount val="13"/>
                <c:pt idx="0">
                  <c:v>24.3</c:v>
                </c:pt>
                <c:pt idx="1">
                  <c:v>23.9</c:v>
                </c:pt>
                <c:pt idx="2">
                  <c:v>24.8</c:v>
                </c:pt>
                <c:pt idx="3">
                  <c:v>24.5</c:v>
                </c:pt>
                <c:pt idx="4">
                  <c:v>28.7</c:v>
                </c:pt>
                <c:pt idx="5">
                  <c:v>24.9</c:v>
                </c:pt>
                <c:pt idx="6">
                  <c:v>19.8</c:v>
                </c:pt>
                <c:pt idx="7">
                  <c:v>3.6</c:v>
                </c:pt>
                <c:pt idx="8">
                  <c:v>0.7</c:v>
                </c:pt>
                <c:pt idx="9">
                  <c:v>7.1</c:v>
                </c:pt>
                <c:pt idx="10">
                  <c:v>7.7</c:v>
                </c:pt>
                <c:pt idx="11">
                  <c:v>10.5</c:v>
                </c:pt>
                <c:pt idx="12">
                  <c:v>16.7</c:v>
                </c:pt>
              </c:numCache>
            </c:numRef>
          </c:val>
        </c:ser>
        <c:ser>
          <c:idx val="5"/>
          <c:order val="1"/>
          <c:tx>
            <c:strRef>
              <c:f>'c3-6'!$E$15</c:f>
              <c:strCache>
                <c:ptCount val="1"/>
                <c:pt idx="0">
                  <c:v>Range of NMS</c:v>
                </c:pt>
              </c:strCache>
            </c:strRef>
          </c:tx>
          <c:spPr>
            <a:solidFill>
              <a:srgbClr val="AC9F70">
                <a:alpha val="50000"/>
              </a:srgbClr>
            </a:solidFill>
            <a:ln>
              <a:noFill/>
            </a:ln>
          </c:spPr>
          <c:cat>
            <c:strRef>
              <c:f>'c3-6'!$A$16:$A$28</c:f>
              <c:strCache>
                <c:ptCount val="1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</c:strCache>
            </c:strRef>
          </c:cat>
          <c:val>
            <c:numRef>
              <c:f>'c3-6'!$E$16:$E$28</c:f>
              <c:numCache>
                <c:formatCode>#,##0.0</c:formatCode>
                <c:ptCount val="13"/>
                <c:pt idx="0">
                  <c:v>48.5</c:v>
                </c:pt>
                <c:pt idx="1">
                  <c:v>47.9</c:v>
                </c:pt>
                <c:pt idx="2">
                  <c:v>45.600000000000009</c:v>
                </c:pt>
                <c:pt idx="3">
                  <c:v>47.5</c:v>
                </c:pt>
                <c:pt idx="4">
                  <c:v>45.8</c:v>
                </c:pt>
                <c:pt idx="5">
                  <c:v>49.6</c:v>
                </c:pt>
                <c:pt idx="6">
                  <c:v>57.100000000000009</c:v>
                </c:pt>
                <c:pt idx="7">
                  <c:v>75.800000000000011</c:v>
                </c:pt>
                <c:pt idx="8">
                  <c:v>64.8</c:v>
                </c:pt>
                <c:pt idx="9">
                  <c:v>66.100000000000009</c:v>
                </c:pt>
                <c:pt idx="10">
                  <c:v>66.8</c:v>
                </c:pt>
                <c:pt idx="11">
                  <c:v>59.400000000000006</c:v>
                </c:pt>
                <c:pt idx="12">
                  <c:v>56.2</c:v>
                </c:pt>
              </c:numCache>
            </c:numRef>
          </c:val>
        </c:ser>
        <c:dLbls/>
        <c:axId val="224417280"/>
        <c:axId val="224418816"/>
      </c:areaChart>
      <c:lineChart>
        <c:grouping val="standard"/>
        <c:ser>
          <c:idx val="1"/>
          <c:order val="2"/>
          <c:tx>
            <c:strRef>
              <c:f>'c3-6'!$B$15</c:f>
              <c:strCache>
                <c:ptCount val="1"/>
                <c:pt idx="0">
                  <c:v>Hungary</c:v>
                </c:pt>
              </c:strCache>
            </c:strRef>
          </c:tx>
          <c:spPr>
            <a:ln w="28575">
              <a:solidFill>
                <a:schemeClr val="accent6"/>
              </a:solidFill>
            </a:ln>
          </c:spPr>
          <c:marker>
            <c:symbol val="none"/>
          </c:marker>
          <c:cat>
            <c:strRef>
              <c:f>'c3-6'!$A$16:$A$28</c:f>
              <c:strCache>
                <c:ptCount val="1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</c:strCache>
            </c:strRef>
          </c:cat>
          <c:val>
            <c:numRef>
              <c:f>'c3-6'!$B$16:$B$28</c:f>
              <c:numCache>
                <c:formatCode>#,##0.0</c:formatCode>
                <c:ptCount val="13"/>
                <c:pt idx="0">
                  <c:v>66.400000000000006</c:v>
                </c:pt>
                <c:pt idx="1">
                  <c:v>65.2</c:v>
                </c:pt>
                <c:pt idx="2">
                  <c:v>62.3</c:v>
                </c:pt>
                <c:pt idx="3">
                  <c:v>59.2</c:v>
                </c:pt>
                <c:pt idx="4">
                  <c:v>58.6</c:v>
                </c:pt>
                <c:pt idx="5">
                  <c:v>62.2</c:v>
                </c:pt>
                <c:pt idx="6">
                  <c:v>64.5</c:v>
                </c:pt>
                <c:pt idx="7">
                  <c:v>65.2</c:v>
                </c:pt>
                <c:pt idx="8">
                  <c:v>56.2</c:v>
                </c:pt>
                <c:pt idx="9">
                  <c:v>66.8</c:v>
                </c:pt>
                <c:pt idx="10">
                  <c:v>67.900000000000006</c:v>
                </c:pt>
                <c:pt idx="11">
                  <c:v>59.7</c:v>
                </c:pt>
                <c:pt idx="12">
                  <c:v>67.5</c:v>
                </c:pt>
              </c:numCache>
            </c:numRef>
          </c:val>
        </c:ser>
        <c:ser>
          <c:idx val="4"/>
          <c:order val="3"/>
          <c:tx>
            <c:strRef>
              <c:f>'c3-6'!$F$15</c:f>
              <c:strCache>
                <c:ptCount val="1"/>
                <c:pt idx="0">
                  <c:v>Average of V3 countries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sysDash"/>
            </a:ln>
          </c:spPr>
          <c:marker>
            <c:symbol val="none"/>
          </c:marker>
          <c:cat>
            <c:strRef>
              <c:f>'c3-6'!$A$16:$A$28</c:f>
              <c:strCache>
                <c:ptCount val="1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</c:strCache>
            </c:strRef>
          </c:cat>
          <c:val>
            <c:numRef>
              <c:f>'c3-6'!$F$16:$F$28</c:f>
              <c:numCache>
                <c:formatCode>0.0</c:formatCode>
                <c:ptCount val="13"/>
                <c:pt idx="0">
                  <c:v>55.4</c:v>
                </c:pt>
                <c:pt idx="1">
                  <c:v>53.1</c:v>
                </c:pt>
                <c:pt idx="2">
                  <c:v>50.333333333333336</c:v>
                </c:pt>
                <c:pt idx="3">
                  <c:v>54.466666666666669</c:v>
                </c:pt>
                <c:pt idx="4">
                  <c:v>51.166666666666664</c:v>
                </c:pt>
                <c:pt idx="5">
                  <c:v>51.800000000000004</c:v>
                </c:pt>
                <c:pt idx="6">
                  <c:v>52.333333333333336</c:v>
                </c:pt>
                <c:pt idx="7">
                  <c:v>51.533333333333331</c:v>
                </c:pt>
                <c:pt idx="8">
                  <c:v>42.966666666666669</c:v>
                </c:pt>
                <c:pt idx="9">
                  <c:v>47.20000000000001</c:v>
                </c:pt>
                <c:pt idx="10">
                  <c:v>50.366666666666667</c:v>
                </c:pt>
                <c:pt idx="11">
                  <c:v>49.733333333333327</c:v>
                </c:pt>
                <c:pt idx="12">
                  <c:v>52.366666666666674</c:v>
                </c:pt>
              </c:numCache>
            </c:numRef>
          </c:val>
        </c:ser>
        <c:dLbls/>
        <c:marker val="1"/>
        <c:axId val="224417280"/>
        <c:axId val="224418816"/>
      </c:lineChart>
      <c:catAx>
        <c:axId val="224417280"/>
        <c:scaling>
          <c:orientation val="minMax"/>
        </c:scaling>
        <c:axPos val="b"/>
        <c:numFmt formatCode="General" sourceLinked="1"/>
        <c:tickLblPos val="nextTo"/>
        <c:txPr>
          <a:bodyPr rot="-5400000" vert="horz"/>
          <a:lstStyle/>
          <a:p>
            <a:pPr>
              <a:defRPr sz="900" b="0"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24418816"/>
        <c:crosses val="autoZero"/>
        <c:auto val="1"/>
        <c:lblAlgn val="ctr"/>
        <c:lblOffset val="100"/>
        <c:tickLblSkip val="1"/>
      </c:catAx>
      <c:valAx>
        <c:axId val="224418816"/>
        <c:scaling>
          <c:orientation val="minMax"/>
          <c:max val="100"/>
          <c:min val="0"/>
        </c:scaling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numFmt formatCode="#,##0" sourceLinked="0"/>
        <c:tickLblPos val="nextTo"/>
        <c:spPr>
          <a:ln>
            <a:prstDash val="solid"/>
          </a:ln>
        </c:spPr>
        <c:txPr>
          <a:bodyPr rot="0" vert="horz"/>
          <a:lstStyle/>
          <a:p>
            <a:pPr>
              <a:defRPr sz="900" b="0"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24417280"/>
        <c:crosses val="autoZero"/>
        <c:crossBetween val="midCat"/>
      </c:val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0"/>
          <c:y val="0.82706987847222235"/>
          <c:w val="1"/>
          <c:h val="0.17064366319444443"/>
        </c:manualLayout>
      </c:layout>
    </c:legend>
    <c:plotVisOnly val="1"/>
    <c:dispBlanksAs val="gap"/>
  </c:chart>
  <c:spPr>
    <a:noFill/>
    <a:ln>
      <a:solidFill>
        <a:srgbClr val="FEFFFF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311" l="0.70000000000000062" r="0.70000000000000062" t="0.75000000000000311" header="0.30000000000000032" footer="0.30000000000000032"/>
    <c:pageSetup/>
  </c:printSettings>
  <c:userShapes r:id="rId1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9.3194805950664275E-2"/>
          <c:y val="6.7937065972222224E-2"/>
          <c:w val="0.89420603674540677"/>
          <c:h val="0.64517751736111428"/>
        </c:manualLayout>
      </c:layout>
      <c:areaChart>
        <c:grouping val="stacked"/>
        <c:ser>
          <c:idx val="0"/>
          <c:order val="0"/>
          <c:tx>
            <c:strRef>
              <c:f>'c3-7'!$D$14</c:f>
              <c:strCache>
                <c:ptCount val="1"/>
                <c:pt idx="0">
                  <c:v>min</c:v>
                </c:pt>
              </c:strCache>
            </c:strRef>
          </c:tx>
          <c:spPr>
            <a:noFill/>
            <a:ln>
              <a:noFill/>
            </a:ln>
          </c:spPr>
          <c:cat>
            <c:strRef>
              <c:f>'c3-7'!$A$16:$A$28</c:f>
              <c:strCache>
                <c:ptCount val="1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</c:strCache>
            </c:strRef>
          </c:cat>
          <c:val>
            <c:numRef>
              <c:f>'c3-7'!$D$16:$D$28</c:f>
              <c:numCache>
                <c:formatCode>#,##0.0</c:formatCode>
                <c:ptCount val="13"/>
                <c:pt idx="0">
                  <c:v>-7.1</c:v>
                </c:pt>
                <c:pt idx="1">
                  <c:v>-6.3</c:v>
                </c:pt>
                <c:pt idx="2">
                  <c:v>-9.1999999999999993</c:v>
                </c:pt>
                <c:pt idx="3">
                  <c:v>-9.8000000000000007</c:v>
                </c:pt>
                <c:pt idx="4">
                  <c:v>-7.2</c:v>
                </c:pt>
                <c:pt idx="5">
                  <c:v>-6.6</c:v>
                </c:pt>
                <c:pt idx="6">
                  <c:v>-10</c:v>
                </c:pt>
                <c:pt idx="7">
                  <c:v>-10.199999999999999</c:v>
                </c:pt>
                <c:pt idx="8">
                  <c:v>-10.4</c:v>
                </c:pt>
                <c:pt idx="9">
                  <c:v>-6.5</c:v>
                </c:pt>
                <c:pt idx="10">
                  <c:v>-10.199999999999999</c:v>
                </c:pt>
                <c:pt idx="11">
                  <c:v>-10.1</c:v>
                </c:pt>
                <c:pt idx="12">
                  <c:v>-11.9</c:v>
                </c:pt>
              </c:numCache>
            </c:numRef>
          </c:val>
        </c:ser>
        <c:ser>
          <c:idx val="1"/>
          <c:order val="1"/>
          <c:tx>
            <c:strRef>
              <c:f>'c3-7'!$E$14</c:f>
              <c:strCache>
                <c:ptCount val="1"/>
                <c:pt idx="0">
                  <c:v>Új tagállamok sávja</c:v>
                </c:pt>
              </c:strCache>
            </c:strRef>
          </c:tx>
          <c:spPr>
            <a:solidFill>
              <a:srgbClr val="AC9F70">
                <a:alpha val="50000"/>
              </a:srgbClr>
            </a:solidFill>
            <a:ln>
              <a:noFill/>
            </a:ln>
          </c:spPr>
          <c:cat>
            <c:strRef>
              <c:f>'c3-7'!$A$16:$A$28</c:f>
              <c:strCache>
                <c:ptCount val="1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</c:strCache>
            </c:strRef>
          </c:cat>
          <c:val>
            <c:numRef>
              <c:f>'c3-7'!$E$16:$E$28</c:f>
              <c:numCache>
                <c:formatCode>#,##0.0</c:formatCode>
                <c:ptCount val="13"/>
                <c:pt idx="0">
                  <c:v>15.1</c:v>
                </c:pt>
                <c:pt idx="1">
                  <c:v>7</c:v>
                </c:pt>
                <c:pt idx="2">
                  <c:v>7.7999999999999989</c:v>
                </c:pt>
                <c:pt idx="3">
                  <c:v>15.4</c:v>
                </c:pt>
                <c:pt idx="4">
                  <c:v>6.3</c:v>
                </c:pt>
                <c:pt idx="5">
                  <c:v>6.3</c:v>
                </c:pt>
                <c:pt idx="6">
                  <c:v>8.1</c:v>
                </c:pt>
                <c:pt idx="7">
                  <c:v>7.6999999999999993</c:v>
                </c:pt>
                <c:pt idx="8">
                  <c:v>10</c:v>
                </c:pt>
                <c:pt idx="9">
                  <c:v>20.2</c:v>
                </c:pt>
                <c:pt idx="10">
                  <c:v>16.7</c:v>
                </c:pt>
                <c:pt idx="11">
                  <c:v>13.5</c:v>
                </c:pt>
                <c:pt idx="12">
                  <c:v>17.5</c:v>
                </c:pt>
              </c:numCache>
            </c:numRef>
          </c:val>
        </c:ser>
        <c:dLbls/>
        <c:axId val="224636288"/>
        <c:axId val="224867456"/>
      </c:areaChart>
      <c:lineChart>
        <c:grouping val="standard"/>
        <c:ser>
          <c:idx val="2"/>
          <c:order val="2"/>
          <c:tx>
            <c:strRef>
              <c:f>'c3-7'!$B$14</c:f>
              <c:strCache>
                <c:ptCount val="1"/>
                <c:pt idx="0">
                  <c:v>Magyarország</c:v>
                </c:pt>
              </c:strCache>
            </c:strRef>
          </c:tx>
          <c:spPr>
            <a:ln w="28575">
              <a:solidFill>
                <a:schemeClr val="accent6"/>
              </a:solidFill>
            </a:ln>
          </c:spPr>
          <c:marker>
            <c:symbol val="none"/>
          </c:marker>
          <c:cat>
            <c:strRef>
              <c:f>'c3-7'!$A$16:$A$28</c:f>
              <c:strCache>
                <c:ptCount val="1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</c:strCache>
            </c:strRef>
          </c:cat>
          <c:val>
            <c:numRef>
              <c:f>'c3-7'!$B$16:$B$28</c:f>
              <c:numCache>
                <c:formatCode>#,##0.0</c:formatCode>
                <c:ptCount val="13"/>
                <c:pt idx="0">
                  <c:v>-11.4</c:v>
                </c:pt>
                <c:pt idx="1">
                  <c:v>-6.1</c:v>
                </c:pt>
                <c:pt idx="2">
                  <c:v>0.2</c:v>
                </c:pt>
                <c:pt idx="3">
                  <c:v>-0.6</c:v>
                </c:pt>
                <c:pt idx="4">
                  <c:v>-6.1</c:v>
                </c:pt>
                <c:pt idx="5">
                  <c:v>-5.7</c:v>
                </c:pt>
                <c:pt idx="6">
                  <c:v>-2.9</c:v>
                </c:pt>
                <c:pt idx="7">
                  <c:v>-2.8</c:v>
                </c:pt>
                <c:pt idx="8">
                  <c:v>-4.3</c:v>
                </c:pt>
                <c:pt idx="9">
                  <c:v>1.2</c:v>
                </c:pt>
                <c:pt idx="10">
                  <c:v>1.9</c:v>
                </c:pt>
                <c:pt idx="11">
                  <c:v>1.5</c:v>
                </c:pt>
                <c:pt idx="12">
                  <c:v>2.6</c:v>
                </c:pt>
              </c:numCache>
            </c:numRef>
          </c:val>
        </c:ser>
        <c:ser>
          <c:idx val="3"/>
          <c:order val="3"/>
          <c:tx>
            <c:strRef>
              <c:f>'c3-7'!$F$14</c:f>
              <c:strCache>
                <c:ptCount val="1"/>
                <c:pt idx="0">
                  <c:v>V3 országok átlaga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sysDash"/>
            </a:ln>
          </c:spPr>
          <c:marker>
            <c:symbol val="none"/>
          </c:marker>
          <c:cat>
            <c:strRef>
              <c:f>'c3-7'!$A$16:$A$28</c:f>
              <c:strCache>
                <c:ptCount val="1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</c:strCache>
            </c:strRef>
          </c:cat>
          <c:val>
            <c:numRef>
              <c:f>'c3-7'!$F$16:$F$28</c:f>
              <c:numCache>
                <c:formatCode>0.0</c:formatCode>
                <c:ptCount val="13"/>
                <c:pt idx="0">
                  <c:v>-1.0333333333333332</c:v>
                </c:pt>
                <c:pt idx="1">
                  <c:v>-3.6333333333333333</c:v>
                </c:pt>
                <c:pt idx="2">
                  <c:v>-1.8666666666666665</c:v>
                </c:pt>
                <c:pt idx="3">
                  <c:v>-1.5</c:v>
                </c:pt>
                <c:pt idx="4">
                  <c:v>-2.3000000000000003</c:v>
                </c:pt>
                <c:pt idx="5">
                  <c:v>-2.4</c:v>
                </c:pt>
                <c:pt idx="6">
                  <c:v>-2.9333333333333336</c:v>
                </c:pt>
                <c:pt idx="7">
                  <c:v>-5.6000000000000005</c:v>
                </c:pt>
                <c:pt idx="8">
                  <c:v>-1.9666666666666668</c:v>
                </c:pt>
                <c:pt idx="9">
                  <c:v>2.2333333333333334</c:v>
                </c:pt>
                <c:pt idx="10">
                  <c:v>1.6333333333333335</c:v>
                </c:pt>
                <c:pt idx="11">
                  <c:v>-0.96666666666666645</c:v>
                </c:pt>
                <c:pt idx="12">
                  <c:v>1.0666666666666667</c:v>
                </c:pt>
              </c:numCache>
            </c:numRef>
          </c:val>
        </c:ser>
        <c:dLbls/>
        <c:marker val="1"/>
        <c:axId val="224636288"/>
        <c:axId val="224867456"/>
      </c:lineChart>
      <c:catAx>
        <c:axId val="224636288"/>
        <c:scaling>
          <c:orientation val="minMax"/>
        </c:scaling>
        <c:axPos val="b"/>
        <c:tickLblPos val="low"/>
        <c:txPr>
          <a:bodyPr rot="-5400000" vert="horz"/>
          <a:lstStyle/>
          <a:p>
            <a:pPr>
              <a:defRPr sz="900" b="0"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24867456"/>
        <c:crosses val="autoZero"/>
        <c:auto val="1"/>
        <c:lblAlgn val="ctr"/>
        <c:lblOffset val="100"/>
        <c:tickLblSkip val="1"/>
      </c:catAx>
      <c:valAx>
        <c:axId val="224867456"/>
        <c:scaling>
          <c:orientation val="minMax"/>
        </c:scaling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numFmt formatCode="#,##0" sourceLinked="0"/>
        <c:tickLblPos val="nextTo"/>
        <c:txPr>
          <a:bodyPr/>
          <a:lstStyle/>
          <a:p>
            <a:pPr>
              <a:defRPr sz="900" b="0"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24636288"/>
        <c:crosses val="autoZero"/>
        <c:crossBetween val="between"/>
      </c:valAx>
      <c:spPr>
        <a:noFill/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0"/>
          <c:y val="0.85758029513889111"/>
          <c:w val="1"/>
          <c:h val="0.1369943576388889"/>
        </c:manualLayout>
      </c:layout>
    </c:legend>
    <c:plotVisOnly val="1"/>
    <c:dispBlanksAs val="zero"/>
  </c:chart>
  <c:spPr>
    <a:noFill/>
    <a:ln>
      <a:solidFill>
        <a:srgbClr val="FEFFFF"/>
      </a:solidFill>
      <a:prstDash val="solid"/>
    </a:ln>
  </c:spPr>
  <c:txPr>
    <a:bodyPr/>
    <a:lstStyle/>
    <a:p>
      <a:pPr>
        <a:defRPr sz="900" b="0"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289" l="0.70000000000000062" r="0.70000000000000062" t="0.75000000000000289" header="0.30000000000000032" footer="0.30000000000000032"/>
    <c:pageSetup/>
  </c:printSettings>
  <c:userShapes r:id="rId1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9.3194805950664372E-2"/>
          <c:y val="6.7937065972222224E-2"/>
          <c:w val="0.89420603674540677"/>
          <c:h val="0.61761675347222222"/>
        </c:manualLayout>
      </c:layout>
      <c:areaChart>
        <c:grouping val="stacked"/>
        <c:ser>
          <c:idx val="0"/>
          <c:order val="0"/>
          <c:tx>
            <c:strRef>
              <c:f>'c3-7'!$D$15</c:f>
              <c:strCache>
                <c:ptCount val="1"/>
                <c:pt idx="0">
                  <c:v>min</c:v>
                </c:pt>
              </c:strCache>
            </c:strRef>
          </c:tx>
          <c:spPr>
            <a:noFill/>
            <a:ln>
              <a:noFill/>
            </a:ln>
          </c:spPr>
          <c:cat>
            <c:strRef>
              <c:f>'c3-7'!$A$16:$A$28</c:f>
              <c:strCache>
                <c:ptCount val="1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</c:strCache>
            </c:strRef>
          </c:cat>
          <c:val>
            <c:numRef>
              <c:f>'c3-7'!$D$16:$D$28</c:f>
              <c:numCache>
                <c:formatCode>#,##0.0</c:formatCode>
                <c:ptCount val="13"/>
                <c:pt idx="0">
                  <c:v>-7.1</c:v>
                </c:pt>
                <c:pt idx="1">
                  <c:v>-6.3</c:v>
                </c:pt>
                <c:pt idx="2">
                  <c:v>-9.1999999999999993</c:v>
                </c:pt>
                <c:pt idx="3">
                  <c:v>-9.8000000000000007</c:v>
                </c:pt>
                <c:pt idx="4">
                  <c:v>-7.2</c:v>
                </c:pt>
                <c:pt idx="5">
                  <c:v>-6.6</c:v>
                </c:pt>
                <c:pt idx="6">
                  <c:v>-10</c:v>
                </c:pt>
                <c:pt idx="7">
                  <c:v>-10.199999999999999</c:v>
                </c:pt>
                <c:pt idx="8">
                  <c:v>-10.4</c:v>
                </c:pt>
                <c:pt idx="9">
                  <c:v>-6.5</c:v>
                </c:pt>
                <c:pt idx="10">
                  <c:v>-10.199999999999999</c:v>
                </c:pt>
                <c:pt idx="11">
                  <c:v>-10.1</c:v>
                </c:pt>
                <c:pt idx="12">
                  <c:v>-11.9</c:v>
                </c:pt>
              </c:numCache>
            </c:numRef>
          </c:val>
        </c:ser>
        <c:ser>
          <c:idx val="1"/>
          <c:order val="1"/>
          <c:tx>
            <c:strRef>
              <c:f>'c3-7'!$E$15</c:f>
              <c:strCache>
                <c:ptCount val="1"/>
                <c:pt idx="0">
                  <c:v>Range of NMS</c:v>
                </c:pt>
              </c:strCache>
            </c:strRef>
          </c:tx>
          <c:spPr>
            <a:solidFill>
              <a:srgbClr val="AC9F70">
                <a:alpha val="50000"/>
              </a:srgbClr>
            </a:solidFill>
            <a:ln>
              <a:noFill/>
            </a:ln>
          </c:spPr>
          <c:cat>
            <c:strRef>
              <c:f>'c3-7'!$A$16:$A$28</c:f>
              <c:strCache>
                <c:ptCount val="1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</c:strCache>
            </c:strRef>
          </c:cat>
          <c:val>
            <c:numRef>
              <c:f>'c3-7'!$E$16:$E$28</c:f>
              <c:numCache>
                <c:formatCode>#,##0.0</c:formatCode>
                <c:ptCount val="13"/>
                <c:pt idx="0">
                  <c:v>15.1</c:v>
                </c:pt>
                <c:pt idx="1">
                  <c:v>7</c:v>
                </c:pt>
                <c:pt idx="2">
                  <c:v>7.7999999999999989</c:v>
                </c:pt>
                <c:pt idx="3">
                  <c:v>15.4</c:v>
                </c:pt>
                <c:pt idx="4">
                  <c:v>6.3</c:v>
                </c:pt>
                <c:pt idx="5">
                  <c:v>6.3</c:v>
                </c:pt>
                <c:pt idx="6">
                  <c:v>8.1</c:v>
                </c:pt>
                <c:pt idx="7">
                  <c:v>7.6999999999999993</c:v>
                </c:pt>
                <c:pt idx="8">
                  <c:v>10</c:v>
                </c:pt>
                <c:pt idx="9">
                  <c:v>20.2</c:v>
                </c:pt>
                <c:pt idx="10">
                  <c:v>16.7</c:v>
                </c:pt>
                <c:pt idx="11">
                  <c:v>13.5</c:v>
                </c:pt>
                <c:pt idx="12">
                  <c:v>17.5</c:v>
                </c:pt>
              </c:numCache>
            </c:numRef>
          </c:val>
        </c:ser>
        <c:dLbls/>
        <c:axId val="224932992"/>
        <c:axId val="224934528"/>
      </c:areaChart>
      <c:lineChart>
        <c:grouping val="standard"/>
        <c:ser>
          <c:idx val="2"/>
          <c:order val="2"/>
          <c:tx>
            <c:strRef>
              <c:f>'c3-7'!$B$15</c:f>
              <c:strCache>
                <c:ptCount val="1"/>
                <c:pt idx="0">
                  <c:v>Hungary</c:v>
                </c:pt>
              </c:strCache>
            </c:strRef>
          </c:tx>
          <c:spPr>
            <a:ln w="28575">
              <a:solidFill>
                <a:schemeClr val="accent6"/>
              </a:solidFill>
            </a:ln>
          </c:spPr>
          <c:marker>
            <c:symbol val="none"/>
          </c:marker>
          <c:cat>
            <c:strRef>
              <c:f>'c3-7'!$A$16:$A$28</c:f>
              <c:strCache>
                <c:ptCount val="1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</c:strCache>
            </c:strRef>
          </c:cat>
          <c:val>
            <c:numRef>
              <c:f>'c3-7'!$B$16:$B$28</c:f>
              <c:numCache>
                <c:formatCode>#,##0.0</c:formatCode>
                <c:ptCount val="13"/>
                <c:pt idx="0">
                  <c:v>-11.4</c:v>
                </c:pt>
                <c:pt idx="1">
                  <c:v>-6.1</c:v>
                </c:pt>
                <c:pt idx="2">
                  <c:v>0.2</c:v>
                </c:pt>
                <c:pt idx="3">
                  <c:v>-0.6</c:v>
                </c:pt>
                <c:pt idx="4">
                  <c:v>-6.1</c:v>
                </c:pt>
                <c:pt idx="5">
                  <c:v>-5.7</c:v>
                </c:pt>
                <c:pt idx="6">
                  <c:v>-2.9</c:v>
                </c:pt>
                <c:pt idx="7">
                  <c:v>-2.8</c:v>
                </c:pt>
                <c:pt idx="8">
                  <c:v>-4.3</c:v>
                </c:pt>
                <c:pt idx="9">
                  <c:v>1.2</c:v>
                </c:pt>
                <c:pt idx="10">
                  <c:v>1.9</c:v>
                </c:pt>
                <c:pt idx="11">
                  <c:v>1.5</c:v>
                </c:pt>
                <c:pt idx="12">
                  <c:v>2.6</c:v>
                </c:pt>
              </c:numCache>
            </c:numRef>
          </c:val>
        </c:ser>
        <c:ser>
          <c:idx val="3"/>
          <c:order val="3"/>
          <c:tx>
            <c:strRef>
              <c:f>'c3-7'!$F$15</c:f>
              <c:strCache>
                <c:ptCount val="1"/>
                <c:pt idx="0">
                  <c:v>Average of V3 countries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sysDash"/>
            </a:ln>
          </c:spPr>
          <c:marker>
            <c:symbol val="none"/>
          </c:marker>
          <c:cat>
            <c:strRef>
              <c:f>'c3-7'!$A$16:$A$28</c:f>
              <c:strCache>
                <c:ptCount val="1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</c:strCache>
            </c:strRef>
          </c:cat>
          <c:val>
            <c:numRef>
              <c:f>'c3-7'!$F$16:$F$28</c:f>
              <c:numCache>
                <c:formatCode>0.0</c:formatCode>
                <c:ptCount val="13"/>
                <c:pt idx="0">
                  <c:v>-1.0333333333333332</c:v>
                </c:pt>
                <c:pt idx="1">
                  <c:v>-3.6333333333333333</c:v>
                </c:pt>
                <c:pt idx="2">
                  <c:v>-1.8666666666666665</c:v>
                </c:pt>
                <c:pt idx="3">
                  <c:v>-1.5</c:v>
                </c:pt>
                <c:pt idx="4">
                  <c:v>-2.3000000000000003</c:v>
                </c:pt>
                <c:pt idx="5">
                  <c:v>-2.4</c:v>
                </c:pt>
                <c:pt idx="6">
                  <c:v>-2.9333333333333336</c:v>
                </c:pt>
                <c:pt idx="7">
                  <c:v>-5.6000000000000005</c:v>
                </c:pt>
                <c:pt idx="8">
                  <c:v>-1.9666666666666668</c:v>
                </c:pt>
                <c:pt idx="9">
                  <c:v>2.2333333333333334</c:v>
                </c:pt>
                <c:pt idx="10">
                  <c:v>1.6333333333333335</c:v>
                </c:pt>
                <c:pt idx="11">
                  <c:v>-0.96666666666666645</c:v>
                </c:pt>
                <c:pt idx="12">
                  <c:v>1.0666666666666667</c:v>
                </c:pt>
              </c:numCache>
            </c:numRef>
          </c:val>
        </c:ser>
        <c:dLbls/>
        <c:marker val="1"/>
        <c:axId val="224932992"/>
        <c:axId val="224934528"/>
      </c:lineChart>
      <c:catAx>
        <c:axId val="224932992"/>
        <c:scaling>
          <c:orientation val="minMax"/>
        </c:scaling>
        <c:axPos val="b"/>
        <c:tickLblPos val="low"/>
        <c:txPr>
          <a:bodyPr rot="-5400000" vert="horz"/>
          <a:lstStyle/>
          <a:p>
            <a:pPr>
              <a:defRPr sz="900" b="0"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24934528"/>
        <c:crosses val="autoZero"/>
        <c:auto val="1"/>
        <c:lblAlgn val="ctr"/>
        <c:lblOffset val="100"/>
        <c:tickLblSkip val="1"/>
      </c:catAx>
      <c:valAx>
        <c:axId val="224934528"/>
        <c:scaling>
          <c:orientation val="minMax"/>
        </c:scaling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numFmt formatCode="#,##0" sourceLinked="0"/>
        <c:tickLblPos val="nextTo"/>
        <c:txPr>
          <a:bodyPr/>
          <a:lstStyle/>
          <a:p>
            <a:pPr>
              <a:defRPr sz="900" b="0"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24932992"/>
        <c:crosses val="autoZero"/>
        <c:crossBetween val="between"/>
      </c:valAx>
      <c:spPr>
        <a:noFill/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0"/>
          <c:y val="0.82450737847222144"/>
          <c:w val="1"/>
          <c:h val="0.17006727430555552"/>
        </c:manualLayout>
      </c:layout>
    </c:legend>
    <c:plotVisOnly val="1"/>
    <c:dispBlanksAs val="zero"/>
  </c:chart>
  <c:spPr>
    <a:noFill/>
    <a:ln>
      <a:solidFill>
        <a:srgbClr val="FEFFFF"/>
      </a:solidFill>
      <a:prstDash val="solid"/>
    </a:ln>
  </c:spPr>
  <c:txPr>
    <a:bodyPr/>
    <a:lstStyle/>
    <a:p>
      <a:pPr>
        <a:defRPr sz="900" b="0"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311" l="0.70000000000000062" r="0.70000000000000062" t="0.75000000000000311" header="0.30000000000000032" footer="0.30000000000000032"/>
    <c:pageSetup/>
  </c:printSettings>
  <c:userShapes r:id="rId1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7.907895888013998E-2"/>
          <c:y val="3.3912219305920095E-2"/>
          <c:w val="0.87047659667541832"/>
          <c:h val="0.6417925347222222"/>
        </c:manualLayout>
      </c:layout>
      <c:areaChart>
        <c:grouping val="stacked"/>
        <c:ser>
          <c:idx val="2"/>
          <c:order val="0"/>
          <c:tx>
            <c:strRef>
              <c:f>'c3-8'!$C$14</c:f>
              <c:strCache>
                <c:ptCount val="1"/>
                <c:pt idx="0">
                  <c:v>Max hiány</c:v>
                </c:pt>
              </c:strCache>
            </c:strRef>
          </c:tx>
          <c:spPr>
            <a:noFill/>
            <a:ln>
              <a:noFill/>
            </a:ln>
          </c:spPr>
          <c:cat>
            <c:strRef>
              <c:f>'c3-8'!$A$16:$A$28</c:f>
              <c:strCache>
                <c:ptCount val="1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</c:strCache>
            </c:strRef>
          </c:cat>
          <c:val>
            <c:numRef>
              <c:f>'c3-8'!$C$16:$C$28</c:f>
              <c:numCache>
                <c:formatCode>#,##0.0</c:formatCode>
                <c:ptCount val="13"/>
                <c:pt idx="0">
                  <c:v>-110.7</c:v>
                </c:pt>
                <c:pt idx="1">
                  <c:v>-108.1</c:v>
                </c:pt>
                <c:pt idx="2">
                  <c:v>-113</c:v>
                </c:pt>
                <c:pt idx="3">
                  <c:v>-133.30000000000001</c:v>
                </c:pt>
                <c:pt idx="4">
                  <c:v>-143.80000000000001</c:v>
                </c:pt>
                <c:pt idx="5">
                  <c:v>-155.69999999999999</c:v>
                </c:pt>
                <c:pt idx="6">
                  <c:v>-177.4</c:v>
                </c:pt>
                <c:pt idx="7">
                  <c:v>-165.5</c:v>
                </c:pt>
                <c:pt idx="8">
                  <c:v>-158.19999999999999</c:v>
                </c:pt>
                <c:pt idx="9">
                  <c:v>-184.9</c:v>
                </c:pt>
                <c:pt idx="10">
                  <c:v>-159</c:v>
                </c:pt>
                <c:pt idx="11">
                  <c:v>-152.9</c:v>
                </c:pt>
                <c:pt idx="12">
                  <c:v>-151.5</c:v>
                </c:pt>
              </c:numCache>
            </c:numRef>
          </c:val>
        </c:ser>
        <c:ser>
          <c:idx val="5"/>
          <c:order val="1"/>
          <c:tx>
            <c:strRef>
              <c:f>'c3-8'!$E$14</c:f>
              <c:strCache>
                <c:ptCount val="1"/>
                <c:pt idx="0">
                  <c:v>Új tagállamok sávja</c:v>
                </c:pt>
              </c:strCache>
            </c:strRef>
          </c:tx>
          <c:spPr>
            <a:solidFill>
              <a:srgbClr val="AC9F70">
                <a:alpha val="50000"/>
              </a:srgbClr>
            </a:solidFill>
            <a:ln>
              <a:noFill/>
            </a:ln>
          </c:spPr>
          <c:cat>
            <c:strRef>
              <c:f>'c3-8'!$A$16:$A$28</c:f>
              <c:strCache>
                <c:ptCount val="1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</c:strCache>
            </c:strRef>
          </c:cat>
          <c:val>
            <c:numRef>
              <c:f>'c3-8'!$E$16:$E$28</c:f>
              <c:numCache>
                <c:formatCode>#,##0.0</c:formatCode>
                <c:ptCount val="13"/>
                <c:pt idx="0">
                  <c:v>63.2</c:v>
                </c:pt>
                <c:pt idx="1">
                  <c:v>51.3</c:v>
                </c:pt>
                <c:pt idx="2">
                  <c:v>53.2</c:v>
                </c:pt>
                <c:pt idx="3">
                  <c:v>73.600000000000009</c:v>
                </c:pt>
                <c:pt idx="4">
                  <c:v>84.100000000000009</c:v>
                </c:pt>
                <c:pt idx="5">
                  <c:v>88.299999999999983</c:v>
                </c:pt>
                <c:pt idx="6">
                  <c:v>108.30000000000001</c:v>
                </c:pt>
                <c:pt idx="7">
                  <c:v>107.8</c:v>
                </c:pt>
                <c:pt idx="8">
                  <c:v>100.49999999999999</c:v>
                </c:pt>
                <c:pt idx="9">
                  <c:v>118.2</c:v>
                </c:pt>
                <c:pt idx="10">
                  <c:v>88.8</c:v>
                </c:pt>
                <c:pt idx="11">
                  <c:v>84</c:v>
                </c:pt>
                <c:pt idx="12">
                  <c:v>91.9</c:v>
                </c:pt>
              </c:numCache>
            </c:numRef>
          </c:val>
        </c:ser>
        <c:dLbls/>
        <c:axId val="225057792"/>
        <c:axId val="225096448"/>
      </c:areaChart>
      <c:lineChart>
        <c:grouping val="standard"/>
        <c:ser>
          <c:idx val="1"/>
          <c:order val="2"/>
          <c:tx>
            <c:strRef>
              <c:f>'c3-8'!$B$14</c:f>
              <c:strCache>
                <c:ptCount val="1"/>
                <c:pt idx="0">
                  <c:v>Magyarország</c:v>
                </c:pt>
              </c:strCache>
            </c:strRef>
          </c:tx>
          <c:spPr>
            <a:ln w="28575">
              <a:solidFill>
                <a:schemeClr val="accent6"/>
              </a:solidFill>
            </a:ln>
          </c:spPr>
          <c:marker>
            <c:symbol val="none"/>
          </c:marker>
          <c:cat>
            <c:strRef>
              <c:f>'c3-8'!$A$16:$A$28</c:f>
              <c:strCache>
                <c:ptCount val="1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</c:strCache>
            </c:strRef>
          </c:cat>
          <c:val>
            <c:numRef>
              <c:f>'c3-8'!$B$16:$B$28</c:f>
              <c:numCache>
                <c:formatCode>#,##0.0</c:formatCode>
                <c:ptCount val="13"/>
                <c:pt idx="0">
                  <c:v>-111.5</c:v>
                </c:pt>
                <c:pt idx="1">
                  <c:v>-105.5</c:v>
                </c:pt>
                <c:pt idx="2">
                  <c:v>-99.8</c:v>
                </c:pt>
                <c:pt idx="3">
                  <c:v>-101.7</c:v>
                </c:pt>
                <c:pt idx="4">
                  <c:v>-104.3</c:v>
                </c:pt>
                <c:pt idx="5">
                  <c:v>-112.6</c:v>
                </c:pt>
                <c:pt idx="6">
                  <c:v>-111</c:v>
                </c:pt>
                <c:pt idx="7">
                  <c:v>-103.9</c:v>
                </c:pt>
                <c:pt idx="8">
                  <c:v>-111</c:v>
                </c:pt>
                <c:pt idx="9">
                  <c:v>-127.6</c:v>
                </c:pt>
                <c:pt idx="10">
                  <c:v>-121.5</c:v>
                </c:pt>
                <c:pt idx="11">
                  <c:v>-124.3</c:v>
                </c:pt>
                <c:pt idx="12">
                  <c:v>-111.1</c:v>
                </c:pt>
              </c:numCache>
            </c:numRef>
          </c:val>
        </c:ser>
        <c:ser>
          <c:idx val="4"/>
          <c:order val="3"/>
          <c:tx>
            <c:strRef>
              <c:f>'c3-8'!$F$14</c:f>
              <c:strCache>
                <c:ptCount val="1"/>
                <c:pt idx="0">
                  <c:v>V3 országok átlaga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sysDash"/>
            </a:ln>
          </c:spPr>
          <c:marker>
            <c:symbol val="none"/>
          </c:marker>
          <c:cat>
            <c:strRef>
              <c:f>'c3-8'!$A$16:$A$28</c:f>
              <c:strCache>
                <c:ptCount val="1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</c:strCache>
            </c:strRef>
          </c:cat>
          <c:val>
            <c:numRef>
              <c:f>'c3-8'!$F$16:$F$28</c:f>
              <c:numCache>
                <c:formatCode>0.0</c:formatCode>
                <c:ptCount val="13"/>
                <c:pt idx="0">
                  <c:v>-81.533333333333331</c:v>
                </c:pt>
                <c:pt idx="1">
                  <c:v>-76.800000000000011</c:v>
                </c:pt>
                <c:pt idx="2">
                  <c:v>-81.166666666666671</c:v>
                </c:pt>
                <c:pt idx="3">
                  <c:v>-79.333333333333329</c:v>
                </c:pt>
                <c:pt idx="4">
                  <c:v>-77.766666666666666</c:v>
                </c:pt>
                <c:pt idx="5">
                  <c:v>-81.900000000000006</c:v>
                </c:pt>
                <c:pt idx="6">
                  <c:v>-83.566666666666677</c:v>
                </c:pt>
                <c:pt idx="7">
                  <c:v>-86.866666666666674</c:v>
                </c:pt>
                <c:pt idx="8">
                  <c:v>-80.100000000000009</c:v>
                </c:pt>
                <c:pt idx="9">
                  <c:v>-84.433333333333337</c:v>
                </c:pt>
                <c:pt idx="10">
                  <c:v>-81.8</c:v>
                </c:pt>
                <c:pt idx="11">
                  <c:v>-80.400000000000006</c:v>
                </c:pt>
                <c:pt idx="12">
                  <c:v>-80.066666666666677</c:v>
                </c:pt>
              </c:numCache>
            </c:numRef>
          </c:val>
        </c:ser>
        <c:dLbls/>
        <c:marker val="1"/>
        <c:axId val="225057792"/>
        <c:axId val="225096448"/>
      </c:lineChart>
      <c:catAx>
        <c:axId val="225057792"/>
        <c:scaling>
          <c:orientation val="minMax"/>
        </c:scaling>
        <c:axPos val="b"/>
        <c:numFmt formatCode="General" sourceLinked="1"/>
        <c:tickLblPos val="high"/>
        <c:txPr>
          <a:bodyPr rot="-5400000" vert="horz"/>
          <a:lstStyle/>
          <a:p>
            <a:pPr>
              <a:defRPr sz="900" b="0"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25096448"/>
        <c:crosses val="autoZero"/>
        <c:auto val="1"/>
        <c:lblAlgn val="ctr"/>
        <c:lblOffset val="100"/>
      </c:catAx>
      <c:valAx>
        <c:axId val="225096448"/>
        <c:scaling>
          <c:orientation val="minMax"/>
        </c:scaling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numFmt formatCode="#,##0" sourceLinked="0"/>
        <c:tickLblPos val="nextTo"/>
        <c:spPr>
          <a:ln>
            <a:prstDash val="solid"/>
          </a:ln>
        </c:spPr>
        <c:txPr>
          <a:bodyPr rot="0" vert="horz"/>
          <a:lstStyle/>
          <a:p>
            <a:pPr>
              <a:defRPr sz="900" b="0"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25057792"/>
        <c:crosses val="autoZero"/>
        <c:crossBetween val="midCat"/>
      </c:val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0"/>
          <c:y val="0.86167664930555565"/>
          <c:w val="1"/>
          <c:h val="0.13757074652777779"/>
        </c:manualLayout>
      </c:layout>
    </c:legend>
    <c:plotVisOnly val="1"/>
    <c:dispBlanksAs val="gap"/>
  </c:chart>
  <c:spPr>
    <a:noFill/>
    <a:ln>
      <a:solidFill>
        <a:srgbClr val="FEFFFF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289" l="0.70000000000000062" r="0.70000000000000062" t="0.75000000000000289" header="0.30000000000000032" footer="0.30000000000000032"/>
    <c:pageSetup/>
  </c:printSettings>
  <c:userShapes r:id="rId1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7.907895888013998E-2"/>
          <c:y val="3.3912219305920095E-2"/>
          <c:w val="0.87047659667541855"/>
          <c:h val="0.60871961805555674"/>
        </c:manualLayout>
      </c:layout>
      <c:areaChart>
        <c:grouping val="stacked"/>
        <c:ser>
          <c:idx val="2"/>
          <c:order val="0"/>
          <c:tx>
            <c:strRef>
              <c:f>'c3-8'!$C$15</c:f>
              <c:strCache>
                <c:ptCount val="1"/>
                <c:pt idx="0">
                  <c:v>Max deficit</c:v>
                </c:pt>
              </c:strCache>
            </c:strRef>
          </c:tx>
          <c:spPr>
            <a:noFill/>
            <a:ln>
              <a:noFill/>
            </a:ln>
          </c:spPr>
          <c:cat>
            <c:strRef>
              <c:f>'c3-8'!$A$16:$A$28</c:f>
              <c:strCache>
                <c:ptCount val="1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</c:strCache>
            </c:strRef>
          </c:cat>
          <c:val>
            <c:numRef>
              <c:f>'c3-8'!$C$16:$C$28</c:f>
              <c:numCache>
                <c:formatCode>#,##0.0</c:formatCode>
                <c:ptCount val="13"/>
                <c:pt idx="0">
                  <c:v>-110.7</c:v>
                </c:pt>
                <c:pt idx="1">
                  <c:v>-108.1</c:v>
                </c:pt>
                <c:pt idx="2">
                  <c:v>-113</c:v>
                </c:pt>
                <c:pt idx="3">
                  <c:v>-133.30000000000001</c:v>
                </c:pt>
                <c:pt idx="4">
                  <c:v>-143.80000000000001</c:v>
                </c:pt>
                <c:pt idx="5">
                  <c:v>-155.69999999999999</c:v>
                </c:pt>
                <c:pt idx="6">
                  <c:v>-177.4</c:v>
                </c:pt>
                <c:pt idx="7">
                  <c:v>-165.5</c:v>
                </c:pt>
                <c:pt idx="8">
                  <c:v>-158.19999999999999</c:v>
                </c:pt>
                <c:pt idx="9">
                  <c:v>-184.9</c:v>
                </c:pt>
                <c:pt idx="10">
                  <c:v>-159</c:v>
                </c:pt>
                <c:pt idx="11">
                  <c:v>-152.9</c:v>
                </c:pt>
                <c:pt idx="12">
                  <c:v>-151.5</c:v>
                </c:pt>
              </c:numCache>
            </c:numRef>
          </c:val>
        </c:ser>
        <c:ser>
          <c:idx val="5"/>
          <c:order val="1"/>
          <c:tx>
            <c:strRef>
              <c:f>'c3-8'!$E$15</c:f>
              <c:strCache>
                <c:ptCount val="1"/>
                <c:pt idx="0">
                  <c:v>Range of NMS</c:v>
                </c:pt>
              </c:strCache>
            </c:strRef>
          </c:tx>
          <c:spPr>
            <a:solidFill>
              <a:srgbClr val="AC9F70">
                <a:alpha val="50000"/>
              </a:srgbClr>
            </a:solidFill>
            <a:ln>
              <a:noFill/>
            </a:ln>
          </c:spPr>
          <c:cat>
            <c:strRef>
              <c:f>'c3-8'!$A$16:$A$28</c:f>
              <c:strCache>
                <c:ptCount val="1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</c:strCache>
            </c:strRef>
          </c:cat>
          <c:val>
            <c:numRef>
              <c:f>'c3-8'!$E$16:$E$28</c:f>
              <c:numCache>
                <c:formatCode>#,##0.0</c:formatCode>
                <c:ptCount val="13"/>
                <c:pt idx="0">
                  <c:v>63.2</c:v>
                </c:pt>
                <c:pt idx="1">
                  <c:v>51.3</c:v>
                </c:pt>
                <c:pt idx="2">
                  <c:v>53.2</c:v>
                </c:pt>
                <c:pt idx="3">
                  <c:v>73.600000000000009</c:v>
                </c:pt>
                <c:pt idx="4">
                  <c:v>84.100000000000009</c:v>
                </c:pt>
                <c:pt idx="5">
                  <c:v>88.299999999999983</c:v>
                </c:pt>
                <c:pt idx="6">
                  <c:v>108.30000000000001</c:v>
                </c:pt>
                <c:pt idx="7">
                  <c:v>107.8</c:v>
                </c:pt>
                <c:pt idx="8">
                  <c:v>100.49999999999999</c:v>
                </c:pt>
                <c:pt idx="9">
                  <c:v>118.2</c:v>
                </c:pt>
                <c:pt idx="10">
                  <c:v>88.8</c:v>
                </c:pt>
                <c:pt idx="11">
                  <c:v>84</c:v>
                </c:pt>
                <c:pt idx="12">
                  <c:v>91.9</c:v>
                </c:pt>
              </c:numCache>
            </c:numRef>
          </c:val>
        </c:ser>
        <c:dLbls/>
        <c:axId val="232313600"/>
        <c:axId val="232315136"/>
      </c:areaChart>
      <c:lineChart>
        <c:grouping val="standard"/>
        <c:ser>
          <c:idx val="1"/>
          <c:order val="2"/>
          <c:tx>
            <c:strRef>
              <c:f>'c3-8'!$B$15</c:f>
              <c:strCache>
                <c:ptCount val="1"/>
                <c:pt idx="0">
                  <c:v>Hungary</c:v>
                </c:pt>
              </c:strCache>
            </c:strRef>
          </c:tx>
          <c:spPr>
            <a:ln w="28575">
              <a:solidFill>
                <a:schemeClr val="accent6"/>
              </a:solidFill>
            </a:ln>
          </c:spPr>
          <c:marker>
            <c:symbol val="none"/>
          </c:marker>
          <c:cat>
            <c:strRef>
              <c:f>'c3-8'!$A$16:$A$28</c:f>
              <c:strCache>
                <c:ptCount val="1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</c:strCache>
            </c:strRef>
          </c:cat>
          <c:val>
            <c:numRef>
              <c:f>'c3-8'!$B$16:$B$28</c:f>
              <c:numCache>
                <c:formatCode>#,##0.0</c:formatCode>
                <c:ptCount val="13"/>
                <c:pt idx="0">
                  <c:v>-111.5</c:v>
                </c:pt>
                <c:pt idx="1">
                  <c:v>-105.5</c:v>
                </c:pt>
                <c:pt idx="2">
                  <c:v>-99.8</c:v>
                </c:pt>
                <c:pt idx="3">
                  <c:v>-101.7</c:v>
                </c:pt>
                <c:pt idx="4">
                  <c:v>-104.3</c:v>
                </c:pt>
                <c:pt idx="5">
                  <c:v>-112.6</c:v>
                </c:pt>
                <c:pt idx="6">
                  <c:v>-111</c:v>
                </c:pt>
                <c:pt idx="7">
                  <c:v>-103.9</c:v>
                </c:pt>
                <c:pt idx="8">
                  <c:v>-111</c:v>
                </c:pt>
                <c:pt idx="9">
                  <c:v>-127.6</c:v>
                </c:pt>
                <c:pt idx="10">
                  <c:v>-121.5</c:v>
                </c:pt>
                <c:pt idx="11">
                  <c:v>-124.3</c:v>
                </c:pt>
                <c:pt idx="12">
                  <c:v>-111.1</c:v>
                </c:pt>
              </c:numCache>
            </c:numRef>
          </c:val>
        </c:ser>
        <c:ser>
          <c:idx val="4"/>
          <c:order val="3"/>
          <c:tx>
            <c:strRef>
              <c:f>'c3-8'!$F$15</c:f>
              <c:strCache>
                <c:ptCount val="1"/>
                <c:pt idx="0">
                  <c:v>Average of V3 countries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sysDash"/>
            </a:ln>
          </c:spPr>
          <c:marker>
            <c:symbol val="none"/>
          </c:marker>
          <c:cat>
            <c:strRef>
              <c:f>'c3-8'!$A$16:$A$28</c:f>
              <c:strCache>
                <c:ptCount val="1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</c:strCache>
            </c:strRef>
          </c:cat>
          <c:val>
            <c:numRef>
              <c:f>'c3-8'!$F$16:$F$28</c:f>
              <c:numCache>
                <c:formatCode>0.0</c:formatCode>
                <c:ptCount val="13"/>
                <c:pt idx="0">
                  <c:v>-81.533333333333331</c:v>
                </c:pt>
                <c:pt idx="1">
                  <c:v>-76.800000000000011</c:v>
                </c:pt>
                <c:pt idx="2">
                  <c:v>-81.166666666666671</c:v>
                </c:pt>
                <c:pt idx="3">
                  <c:v>-79.333333333333329</c:v>
                </c:pt>
                <c:pt idx="4">
                  <c:v>-77.766666666666666</c:v>
                </c:pt>
                <c:pt idx="5">
                  <c:v>-81.900000000000006</c:v>
                </c:pt>
                <c:pt idx="6">
                  <c:v>-83.566666666666677</c:v>
                </c:pt>
                <c:pt idx="7">
                  <c:v>-86.866666666666674</c:v>
                </c:pt>
                <c:pt idx="8">
                  <c:v>-80.100000000000009</c:v>
                </c:pt>
                <c:pt idx="9">
                  <c:v>-84.433333333333337</c:v>
                </c:pt>
                <c:pt idx="10">
                  <c:v>-81.8</c:v>
                </c:pt>
                <c:pt idx="11">
                  <c:v>-80.400000000000006</c:v>
                </c:pt>
                <c:pt idx="12">
                  <c:v>-80.066666666666677</c:v>
                </c:pt>
              </c:numCache>
            </c:numRef>
          </c:val>
        </c:ser>
        <c:dLbls/>
        <c:marker val="1"/>
        <c:axId val="232313600"/>
        <c:axId val="232315136"/>
      </c:lineChart>
      <c:catAx>
        <c:axId val="232313600"/>
        <c:scaling>
          <c:orientation val="minMax"/>
        </c:scaling>
        <c:axPos val="b"/>
        <c:numFmt formatCode="General" sourceLinked="1"/>
        <c:tickLblPos val="high"/>
        <c:txPr>
          <a:bodyPr rot="-5400000" vert="horz"/>
          <a:lstStyle/>
          <a:p>
            <a:pPr>
              <a:defRPr sz="900" b="0"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32315136"/>
        <c:crosses val="autoZero"/>
        <c:auto val="1"/>
        <c:lblAlgn val="ctr"/>
        <c:lblOffset val="100"/>
      </c:catAx>
      <c:valAx>
        <c:axId val="232315136"/>
        <c:scaling>
          <c:orientation val="minMax"/>
        </c:scaling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numFmt formatCode="#,##0" sourceLinked="0"/>
        <c:tickLblPos val="nextTo"/>
        <c:spPr>
          <a:ln>
            <a:prstDash val="solid"/>
          </a:ln>
        </c:spPr>
        <c:txPr>
          <a:bodyPr rot="0" vert="horz"/>
          <a:lstStyle/>
          <a:p>
            <a:pPr>
              <a:defRPr sz="900" b="0"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32313600"/>
        <c:crosses val="autoZero"/>
        <c:crossBetween val="midCat"/>
      </c:val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0"/>
          <c:y val="0.82860373263889087"/>
          <c:w val="1"/>
          <c:h val="0.17064366319444443"/>
        </c:manualLayout>
      </c:layout>
    </c:legend>
    <c:plotVisOnly val="1"/>
    <c:dispBlanksAs val="gap"/>
  </c:chart>
  <c:spPr>
    <a:noFill/>
    <a:ln>
      <a:solidFill>
        <a:srgbClr val="FEFFFF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311" l="0.70000000000000062" r="0.70000000000000062" t="0.75000000000000311" header="0.30000000000000032" footer="0.30000000000000032"/>
    <c:pageSetup/>
  </c:printSettings>
  <c:userShapes r:id="rId1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5.731455554581652E-2"/>
          <c:y val="6.8860677083333627E-2"/>
          <c:w val="0.87047659667541832"/>
          <c:h val="0.70404817708333545"/>
        </c:manualLayout>
      </c:layout>
      <c:areaChart>
        <c:grouping val="stacked"/>
        <c:ser>
          <c:idx val="2"/>
          <c:order val="0"/>
          <c:tx>
            <c:strRef>
              <c:f>'c3-9'!$C$14</c:f>
              <c:strCache>
                <c:ptCount val="1"/>
                <c:pt idx="0">
                  <c:v>Max hiány</c:v>
                </c:pt>
              </c:strCache>
            </c:strRef>
          </c:tx>
          <c:spPr>
            <a:noFill/>
            <a:ln>
              <a:noFill/>
            </a:ln>
          </c:spPr>
          <c:cat>
            <c:strRef>
              <c:f>'c3-9'!$A$16:$A$28</c:f>
              <c:strCache>
                <c:ptCount val="1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</c:strCache>
            </c:strRef>
          </c:cat>
          <c:val>
            <c:numRef>
              <c:f>'c3-9'!$C$16:$C$28</c:f>
              <c:numCache>
                <c:formatCode>#,##0.0</c:formatCode>
                <c:ptCount val="13"/>
                <c:pt idx="0">
                  <c:v>-12.3</c:v>
                </c:pt>
                <c:pt idx="1">
                  <c:v>-6.5</c:v>
                </c:pt>
                <c:pt idx="2">
                  <c:v>-8.1999999999999993</c:v>
                </c:pt>
                <c:pt idx="3">
                  <c:v>-6.7</c:v>
                </c:pt>
                <c:pt idx="4">
                  <c:v>-5.4</c:v>
                </c:pt>
                <c:pt idx="5">
                  <c:v>-4.0999999999999996</c:v>
                </c:pt>
                <c:pt idx="6">
                  <c:v>-3.6</c:v>
                </c:pt>
                <c:pt idx="7">
                  <c:v>-2.9</c:v>
                </c:pt>
                <c:pt idx="8">
                  <c:v>-5.7</c:v>
                </c:pt>
                <c:pt idx="9">
                  <c:v>-9.4</c:v>
                </c:pt>
                <c:pt idx="10">
                  <c:v>-8.1999999999999993</c:v>
                </c:pt>
                <c:pt idx="11">
                  <c:v>-7.8</c:v>
                </c:pt>
                <c:pt idx="12">
                  <c:v>-5</c:v>
                </c:pt>
              </c:numCache>
            </c:numRef>
          </c:val>
        </c:ser>
        <c:ser>
          <c:idx val="5"/>
          <c:order val="1"/>
          <c:tx>
            <c:strRef>
              <c:f>'c3-9'!$E$14</c:f>
              <c:strCache>
                <c:ptCount val="1"/>
                <c:pt idx="0">
                  <c:v>Új tagállamok sávja</c:v>
                </c:pt>
              </c:strCache>
            </c:strRef>
          </c:tx>
          <c:spPr>
            <a:solidFill>
              <a:srgbClr val="AC9F70">
                <a:alpha val="50000"/>
              </a:srgbClr>
            </a:solidFill>
            <a:ln>
              <a:noFill/>
            </a:ln>
          </c:spPr>
          <c:cat>
            <c:strRef>
              <c:f>'c3-9'!$A$16:$A$28</c:f>
              <c:strCache>
                <c:ptCount val="1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</c:strCache>
            </c:strRef>
          </c:cat>
          <c:val>
            <c:numRef>
              <c:f>'c3-9'!$E$16:$E$28</c:f>
              <c:numCache>
                <c:formatCode>#,##0.0</c:formatCode>
                <c:ptCount val="13"/>
                <c:pt idx="0">
                  <c:v>12.100000000000001</c:v>
                </c:pt>
                <c:pt idx="1">
                  <c:v>6.4</c:v>
                </c:pt>
                <c:pt idx="2">
                  <c:v>8.5</c:v>
                </c:pt>
                <c:pt idx="3">
                  <c:v>8.4</c:v>
                </c:pt>
                <c:pt idx="4">
                  <c:v>7</c:v>
                </c:pt>
                <c:pt idx="5">
                  <c:v>5.6999999999999993</c:v>
                </c:pt>
                <c:pt idx="6">
                  <c:v>6.1</c:v>
                </c:pt>
                <c:pt idx="7">
                  <c:v>5.3</c:v>
                </c:pt>
                <c:pt idx="8">
                  <c:v>3.8000000000000003</c:v>
                </c:pt>
                <c:pt idx="9">
                  <c:v>7.4</c:v>
                </c:pt>
                <c:pt idx="10">
                  <c:v>8.3999999999999986</c:v>
                </c:pt>
                <c:pt idx="11">
                  <c:v>8.9</c:v>
                </c:pt>
                <c:pt idx="12">
                  <c:v>4.8</c:v>
                </c:pt>
              </c:numCache>
            </c:numRef>
          </c:val>
        </c:ser>
        <c:dLbls/>
        <c:axId val="232598144"/>
        <c:axId val="232616320"/>
      </c:areaChart>
      <c:lineChart>
        <c:grouping val="standard"/>
        <c:ser>
          <c:idx val="1"/>
          <c:order val="2"/>
          <c:tx>
            <c:strRef>
              <c:f>'c3-9'!$B$14</c:f>
              <c:strCache>
                <c:ptCount val="1"/>
                <c:pt idx="0">
                  <c:v>Magyarország</c:v>
                </c:pt>
              </c:strCache>
            </c:strRef>
          </c:tx>
          <c:spPr>
            <a:ln w="28575">
              <a:solidFill>
                <a:schemeClr val="accent6"/>
              </a:solidFill>
            </a:ln>
          </c:spPr>
          <c:marker>
            <c:symbol val="none"/>
          </c:marker>
          <c:cat>
            <c:strRef>
              <c:f>'c3-9'!$A$16:$A$28</c:f>
              <c:strCache>
                <c:ptCount val="1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</c:strCache>
            </c:strRef>
          </c:cat>
          <c:val>
            <c:numRef>
              <c:f>'c3-9'!$B$16:$B$28</c:f>
              <c:numCache>
                <c:formatCode>#,##0.0</c:formatCode>
                <c:ptCount val="13"/>
                <c:pt idx="0">
                  <c:v>-3</c:v>
                </c:pt>
                <c:pt idx="1">
                  <c:v>-4.0999999999999996</c:v>
                </c:pt>
                <c:pt idx="2">
                  <c:v>-9</c:v>
                </c:pt>
                <c:pt idx="3">
                  <c:v>-7.3</c:v>
                </c:pt>
                <c:pt idx="4">
                  <c:v>-6.5</c:v>
                </c:pt>
                <c:pt idx="5">
                  <c:v>-7.9</c:v>
                </c:pt>
                <c:pt idx="6">
                  <c:v>-9.4</c:v>
                </c:pt>
                <c:pt idx="7">
                  <c:v>-5.0999999999999996</c:v>
                </c:pt>
                <c:pt idx="8">
                  <c:v>-3.7</c:v>
                </c:pt>
                <c:pt idx="9">
                  <c:v>-4.5999999999999996</c:v>
                </c:pt>
                <c:pt idx="10">
                  <c:v>-4.3</c:v>
                </c:pt>
                <c:pt idx="11">
                  <c:v>4.3</c:v>
                </c:pt>
                <c:pt idx="12">
                  <c:v>-2.1</c:v>
                </c:pt>
              </c:numCache>
            </c:numRef>
          </c:val>
        </c:ser>
        <c:ser>
          <c:idx val="4"/>
          <c:order val="3"/>
          <c:tx>
            <c:strRef>
              <c:f>'c3-9'!$F$14</c:f>
              <c:strCache>
                <c:ptCount val="1"/>
                <c:pt idx="0">
                  <c:v>V3 országok átlaga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sysDash"/>
            </a:ln>
          </c:spPr>
          <c:marker>
            <c:symbol val="none"/>
          </c:marker>
          <c:cat>
            <c:strRef>
              <c:f>'c3-9'!$A$16:$A$28</c:f>
              <c:strCache>
                <c:ptCount val="1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</c:strCache>
            </c:strRef>
          </c:cat>
          <c:val>
            <c:numRef>
              <c:f>'c3-9'!$F$16:$F$28</c:f>
              <c:numCache>
                <c:formatCode>0.0</c:formatCode>
                <c:ptCount val="13"/>
                <c:pt idx="0">
                  <c:v>-6.3</c:v>
                </c:pt>
                <c:pt idx="1">
                  <c:v>-5.8</c:v>
                </c:pt>
                <c:pt idx="2">
                  <c:v>-6.5666666666666664</c:v>
                </c:pt>
                <c:pt idx="3">
                  <c:v>-5.2333333333333334</c:v>
                </c:pt>
                <c:pt idx="4">
                  <c:v>-3.5333333333333332</c:v>
                </c:pt>
                <c:pt idx="5">
                  <c:v>-3.3666666666666667</c:v>
                </c:pt>
                <c:pt idx="6">
                  <c:v>-3.0666666666666664</c:v>
                </c:pt>
                <c:pt idx="7">
                  <c:v>-1.4666666666666666</c:v>
                </c:pt>
                <c:pt idx="8">
                  <c:v>-2.6666666666666665</c:v>
                </c:pt>
                <c:pt idx="9">
                  <c:v>-7.1000000000000005</c:v>
                </c:pt>
                <c:pt idx="10">
                  <c:v>-6.666666666666667</c:v>
                </c:pt>
                <c:pt idx="11">
                  <c:v>-4.3666666666666671</c:v>
                </c:pt>
                <c:pt idx="12">
                  <c:v>-4.2</c:v>
                </c:pt>
              </c:numCache>
            </c:numRef>
          </c:val>
        </c:ser>
        <c:dLbls/>
        <c:marker val="1"/>
        <c:axId val="232598144"/>
        <c:axId val="232616320"/>
      </c:lineChart>
      <c:catAx>
        <c:axId val="232598144"/>
        <c:scaling>
          <c:orientation val="minMax"/>
        </c:scaling>
        <c:axPos val="b"/>
        <c:numFmt formatCode="General" sourceLinked="1"/>
        <c:tickLblPos val="low"/>
        <c:txPr>
          <a:bodyPr rot="0" vert="horz"/>
          <a:lstStyle/>
          <a:p>
            <a:pPr>
              <a:defRPr sz="900" b="0"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32616320"/>
        <c:crosses val="autoZero"/>
        <c:auto val="1"/>
        <c:lblAlgn val="ctr"/>
        <c:lblOffset val="100"/>
      </c:catAx>
      <c:valAx>
        <c:axId val="232616320"/>
        <c:scaling>
          <c:orientation val="minMax"/>
          <c:max val="5"/>
          <c:min val="-15"/>
        </c:scaling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numFmt formatCode="#,##0" sourceLinked="0"/>
        <c:tickLblPos val="nextTo"/>
        <c:spPr>
          <a:ln>
            <a:prstDash val="solid"/>
          </a:ln>
        </c:spPr>
        <c:txPr>
          <a:bodyPr rot="0" vert="horz"/>
          <a:lstStyle/>
          <a:p>
            <a:pPr>
              <a:defRPr sz="900" b="0"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32598144"/>
        <c:crosses val="autoZero"/>
        <c:crossBetween val="midCat"/>
        <c:majorUnit val="5"/>
      </c:val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0"/>
          <c:y val="0.8606128472222222"/>
          <c:w val="1"/>
          <c:h val="0.13929991319444507"/>
        </c:manualLayout>
      </c:layout>
    </c:legend>
    <c:plotVisOnly val="1"/>
    <c:dispBlanksAs val="gap"/>
  </c:chart>
  <c:spPr>
    <a:noFill/>
    <a:ln>
      <a:solidFill>
        <a:srgbClr val="FEFFFF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289" l="0.70000000000000062" r="0.70000000000000062" t="0.75000000000000289" header="0.30000000000000032" footer="0.30000000000000032"/>
    <c:pageSetup/>
  </c:printSettings>
  <c:userShapes r:id="rId1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5.7314555545816534E-2"/>
          <c:y val="6.8860677083333682E-2"/>
          <c:w val="0.87047659667541855"/>
          <c:h val="0.67097526041666733"/>
        </c:manualLayout>
      </c:layout>
      <c:areaChart>
        <c:grouping val="stacked"/>
        <c:ser>
          <c:idx val="2"/>
          <c:order val="0"/>
          <c:tx>
            <c:strRef>
              <c:f>'c3-9'!$C$15</c:f>
              <c:strCache>
                <c:ptCount val="1"/>
                <c:pt idx="0">
                  <c:v>Max deficit</c:v>
                </c:pt>
              </c:strCache>
            </c:strRef>
          </c:tx>
          <c:spPr>
            <a:noFill/>
            <a:ln>
              <a:noFill/>
            </a:ln>
          </c:spPr>
          <c:cat>
            <c:strRef>
              <c:f>'c3-9'!$A$16:$A$28</c:f>
              <c:strCache>
                <c:ptCount val="1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</c:strCache>
            </c:strRef>
          </c:cat>
          <c:val>
            <c:numRef>
              <c:f>'c3-9'!$C$16:$C$28</c:f>
              <c:numCache>
                <c:formatCode>#,##0.0</c:formatCode>
                <c:ptCount val="13"/>
                <c:pt idx="0">
                  <c:v>-12.3</c:v>
                </c:pt>
                <c:pt idx="1">
                  <c:v>-6.5</c:v>
                </c:pt>
                <c:pt idx="2">
                  <c:v>-8.1999999999999993</c:v>
                </c:pt>
                <c:pt idx="3">
                  <c:v>-6.7</c:v>
                </c:pt>
                <c:pt idx="4">
                  <c:v>-5.4</c:v>
                </c:pt>
                <c:pt idx="5">
                  <c:v>-4.0999999999999996</c:v>
                </c:pt>
                <c:pt idx="6">
                  <c:v>-3.6</c:v>
                </c:pt>
                <c:pt idx="7">
                  <c:v>-2.9</c:v>
                </c:pt>
                <c:pt idx="8">
                  <c:v>-5.7</c:v>
                </c:pt>
                <c:pt idx="9">
                  <c:v>-9.4</c:v>
                </c:pt>
                <c:pt idx="10">
                  <c:v>-8.1999999999999993</c:v>
                </c:pt>
                <c:pt idx="11">
                  <c:v>-7.8</c:v>
                </c:pt>
                <c:pt idx="12">
                  <c:v>-5</c:v>
                </c:pt>
              </c:numCache>
            </c:numRef>
          </c:val>
        </c:ser>
        <c:ser>
          <c:idx val="5"/>
          <c:order val="1"/>
          <c:tx>
            <c:strRef>
              <c:f>'c3-9'!$E$15</c:f>
              <c:strCache>
                <c:ptCount val="1"/>
                <c:pt idx="0">
                  <c:v>Range of NMS</c:v>
                </c:pt>
              </c:strCache>
            </c:strRef>
          </c:tx>
          <c:spPr>
            <a:solidFill>
              <a:srgbClr val="AC9F70">
                <a:alpha val="50000"/>
              </a:srgbClr>
            </a:solidFill>
            <a:ln>
              <a:noFill/>
            </a:ln>
          </c:spPr>
          <c:cat>
            <c:strRef>
              <c:f>'c3-9'!$A$16:$A$28</c:f>
              <c:strCache>
                <c:ptCount val="1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</c:strCache>
            </c:strRef>
          </c:cat>
          <c:val>
            <c:numRef>
              <c:f>'c3-9'!$E$16:$E$28</c:f>
              <c:numCache>
                <c:formatCode>#,##0.0</c:formatCode>
                <c:ptCount val="13"/>
                <c:pt idx="0">
                  <c:v>12.100000000000001</c:v>
                </c:pt>
                <c:pt idx="1">
                  <c:v>6.4</c:v>
                </c:pt>
                <c:pt idx="2">
                  <c:v>8.5</c:v>
                </c:pt>
                <c:pt idx="3">
                  <c:v>8.4</c:v>
                </c:pt>
                <c:pt idx="4">
                  <c:v>7</c:v>
                </c:pt>
                <c:pt idx="5">
                  <c:v>5.6999999999999993</c:v>
                </c:pt>
                <c:pt idx="6">
                  <c:v>6.1</c:v>
                </c:pt>
                <c:pt idx="7">
                  <c:v>5.3</c:v>
                </c:pt>
                <c:pt idx="8">
                  <c:v>3.8000000000000003</c:v>
                </c:pt>
                <c:pt idx="9">
                  <c:v>7.4</c:v>
                </c:pt>
                <c:pt idx="10">
                  <c:v>8.3999999999999986</c:v>
                </c:pt>
                <c:pt idx="11">
                  <c:v>8.9</c:v>
                </c:pt>
                <c:pt idx="12">
                  <c:v>4.8</c:v>
                </c:pt>
              </c:numCache>
            </c:numRef>
          </c:val>
        </c:ser>
        <c:dLbls/>
        <c:axId val="232669568"/>
        <c:axId val="232671104"/>
      </c:areaChart>
      <c:lineChart>
        <c:grouping val="standard"/>
        <c:ser>
          <c:idx val="1"/>
          <c:order val="2"/>
          <c:tx>
            <c:strRef>
              <c:f>'c3-9'!$B$15</c:f>
              <c:strCache>
                <c:ptCount val="1"/>
                <c:pt idx="0">
                  <c:v>Hungary</c:v>
                </c:pt>
              </c:strCache>
            </c:strRef>
          </c:tx>
          <c:spPr>
            <a:ln w="28575">
              <a:solidFill>
                <a:schemeClr val="accent6"/>
              </a:solidFill>
            </a:ln>
          </c:spPr>
          <c:marker>
            <c:symbol val="none"/>
          </c:marker>
          <c:cat>
            <c:strRef>
              <c:f>'c3-9'!$A$16:$A$28</c:f>
              <c:strCache>
                <c:ptCount val="1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</c:strCache>
            </c:strRef>
          </c:cat>
          <c:val>
            <c:numRef>
              <c:f>'c3-9'!$B$16:$B$28</c:f>
              <c:numCache>
                <c:formatCode>#,##0.0</c:formatCode>
                <c:ptCount val="13"/>
                <c:pt idx="0">
                  <c:v>-3</c:v>
                </c:pt>
                <c:pt idx="1">
                  <c:v>-4.0999999999999996</c:v>
                </c:pt>
                <c:pt idx="2">
                  <c:v>-9</c:v>
                </c:pt>
                <c:pt idx="3">
                  <c:v>-7.3</c:v>
                </c:pt>
                <c:pt idx="4">
                  <c:v>-6.5</c:v>
                </c:pt>
                <c:pt idx="5">
                  <c:v>-7.9</c:v>
                </c:pt>
                <c:pt idx="6">
                  <c:v>-9.4</c:v>
                </c:pt>
                <c:pt idx="7">
                  <c:v>-5.0999999999999996</c:v>
                </c:pt>
                <c:pt idx="8">
                  <c:v>-3.7</c:v>
                </c:pt>
                <c:pt idx="9">
                  <c:v>-4.5999999999999996</c:v>
                </c:pt>
                <c:pt idx="10">
                  <c:v>-4.3</c:v>
                </c:pt>
                <c:pt idx="11">
                  <c:v>4.3</c:v>
                </c:pt>
                <c:pt idx="12">
                  <c:v>-2.1</c:v>
                </c:pt>
              </c:numCache>
            </c:numRef>
          </c:val>
        </c:ser>
        <c:ser>
          <c:idx val="4"/>
          <c:order val="3"/>
          <c:tx>
            <c:strRef>
              <c:f>'c3-9'!$F$15</c:f>
              <c:strCache>
                <c:ptCount val="1"/>
                <c:pt idx="0">
                  <c:v>Average of V3 countries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sysDash"/>
            </a:ln>
          </c:spPr>
          <c:marker>
            <c:symbol val="none"/>
          </c:marker>
          <c:cat>
            <c:strRef>
              <c:f>'c3-9'!$A$16:$A$28</c:f>
              <c:strCache>
                <c:ptCount val="1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</c:strCache>
            </c:strRef>
          </c:cat>
          <c:val>
            <c:numRef>
              <c:f>'c3-9'!$F$16:$F$28</c:f>
              <c:numCache>
                <c:formatCode>0.0</c:formatCode>
                <c:ptCount val="13"/>
                <c:pt idx="0">
                  <c:v>-6.3</c:v>
                </c:pt>
                <c:pt idx="1">
                  <c:v>-5.8</c:v>
                </c:pt>
                <c:pt idx="2">
                  <c:v>-6.5666666666666664</c:v>
                </c:pt>
                <c:pt idx="3">
                  <c:v>-5.2333333333333334</c:v>
                </c:pt>
                <c:pt idx="4">
                  <c:v>-3.5333333333333332</c:v>
                </c:pt>
                <c:pt idx="5">
                  <c:v>-3.3666666666666667</c:v>
                </c:pt>
                <c:pt idx="6">
                  <c:v>-3.0666666666666664</c:v>
                </c:pt>
                <c:pt idx="7">
                  <c:v>-1.4666666666666666</c:v>
                </c:pt>
                <c:pt idx="8">
                  <c:v>-2.6666666666666665</c:v>
                </c:pt>
                <c:pt idx="9">
                  <c:v>-7.1000000000000005</c:v>
                </c:pt>
                <c:pt idx="10">
                  <c:v>-6.666666666666667</c:v>
                </c:pt>
                <c:pt idx="11">
                  <c:v>-4.3666666666666671</c:v>
                </c:pt>
                <c:pt idx="12">
                  <c:v>-4.2</c:v>
                </c:pt>
              </c:numCache>
            </c:numRef>
          </c:val>
        </c:ser>
        <c:dLbls/>
        <c:marker val="1"/>
        <c:axId val="232669568"/>
        <c:axId val="232671104"/>
      </c:lineChart>
      <c:catAx>
        <c:axId val="232669568"/>
        <c:scaling>
          <c:orientation val="minMax"/>
        </c:scaling>
        <c:axPos val="b"/>
        <c:numFmt formatCode="General" sourceLinked="1"/>
        <c:tickLblPos val="low"/>
        <c:txPr>
          <a:bodyPr rot="0" vert="horz"/>
          <a:lstStyle/>
          <a:p>
            <a:pPr>
              <a:defRPr sz="900" b="0"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32671104"/>
        <c:crosses val="autoZero"/>
        <c:auto val="1"/>
        <c:lblAlgn val="ctr"/>
        <c:lblOffset val="100"/>
      </c:catAx>
      <c:valAx>
        <c:axId val="232671104"/>
        <c:scaling>
          <c:orientation val="minMax"/>
          <c:max val="5"/>
          <c:min val="-15"/>
        </c:scaling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numFmt formatCode="#,##0" sourceLinked="0"/>
        <c:tickLblPos val="nextTo"/>
        <c:spPr>
          <a:ln>
            <a:prstDash val="solid"/>
          </a:ln>
        </c:spPr>
        <c:txPr>
          <a:bodyPr rot="0" vert="horz"/>
          <a:lstStyle/>
          <a:p>
            <a:pPr>
              <a:defRPr sz="900" b="0"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32669568"/>
        <c:crosses val="autoZero"/>
        <c:crossBetween val="midCat"/>
        <c:majorUnit val="5"/>
      </c:val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0"/>
          <c:y val="0.83305208333333369"/>
          <c:w val="1"/>
          <c:h val="0.16686067708333333"/>
        </c:manualLayout>
      </c:layout>
    </c:legend>
    <c:plotVisOnly val="1"/>
    <c:dispBlanksAs val="gap"/>
  </c:chart>
  <c:spPr>
    <a:noFill/>
    <a:ln>
      <a:solidFill>
        <a:srgbClr val="FEFFFF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311" l="0.70000000000000062" r="0.70000000000000062" t="0.75000000000000311" header="0.30000000000000032" footer="0.30000000000000032"/>
    <c:pageSetup/>
  </c:printSettings>
  <c:userShapes r:id="rId1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7.907895888013998E-2"/>
          <c:y val="7.2497395833333755E-2"/>
          <c:w val="0.82611336842373251"/>
          <c:h val="0.70404817708333545"/>
        </c:manualLayout>
      </c:layout>
      <c:areaChart>
        <c:grouping val="stacked"/>
        <c:ser>
          <c:idx val="2"/>
          <c:order val="0"/>
          <c:tx>
            <c:strRef>
              <c:f>'c3-10'!$C$14</c:f>
              <c:strCache>
                <c:ptCount val="1"/>
                <c:pt idx="0">
                  <c:v>Max hiány</c:v>
                </c:pt>
              </c:strCache>
            </c:strRef>
          </c:tx>
          <c:spPr>
            <a:noFill/>
            <a:ln>
              <a:noFill/>
            </a:ln>
          </c:spPr>
          <c:cat>
            <c:strRef>
              <c:f>'c3-10'!$A$16:$A$28</c:f>
              <c:strCache>
                <c:ptCount val="1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</c:strCache>
            </c:strRef>
          </c:cat>
          <c:val>
            <c:numRef>
              <c:f>'c3-10'!$C$16:$C$28</c:f>
              <c:numCache>
                <c:formatCode>#,##0.0</c:formatCode>
                <c:ptCount val="13"/>
                <c:pt idx="0">
                  <c:v>-15.5</c:v>
                </c:pt>
                <c:pt idx="1">
                  <c:v>-18.5</c:v>
                </c:pt>
                <c:pt idx="2">
                  <c:v>-22.1</c:v>
                </c:pt>
                <c:pt idx="3">
                  <c:v>-26.1</c:v>
                </c:pt>
                <c:pt idx="4">
                  <c:v>-22.7</c:v>
                </c:pt>
                <c:pt idx="5">
                  <c:v>-22.8</c:v>
                </c:pt>
                <c:pt idx="6">
                  <c:v>-21.4</c:v>
                </c:pt>
                <c:pt idx="7">
                  <c:v>-15.6</c:v>
                </c:pt>
                <c:pt idx="8">
                  <c:v>-18.2</c:v>
                </c:pt>
                <c:pt idx="9">
                  <c:v>-21.4</c:v>
                </c:pt>
                <c:pt idx="10">
                  <c:v>-28.1</c:v>
                </c:pt>
                <c:pt idx="11">
                  <c:v>-32.5</c:v>
                </c:pt>
                <c:pt idx="12">
                  <c:v>-33.6</c:v>
                </c:pt>
              </c:numCache>
            </c:numRef>
          </c:val>
        </c:ser>
        <c:ser>
          <c:idx val="5"/>
          <c:order val="1"/>
          <c:tx>
            <c:strRef>
              <c:f>'c3-10'!$E$14</c:f>
              <c:strCache>
                <c:ptCount val="1"/>
                <c:pt idx="0">
                  <c:v>Új tagállamok sávja</c:v>
                </c:pt>
              </c:strCache>
            </c:strRef>
          </c:tx>
          <c:spPr>
            <a:solidFill>
              <a:srgbClr val="AC9F70">
                <a:alpha val="50000"/>
              </a:srgbClr>
            </a:solidFill>
            <a:ln>
              <a:noFill/>
            </a:ln>
          </c:spPr>
          <c:cat>
            <c:strRef>
              <c:f>'c3-10'!$A$16:$A$28</c:f>
              <c:strCache>
                <c:ptCount val="1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</c:strCache>
            </c:strRef>
          </c:cat>
          <c:val>
            <c:numRef>
              <c:f>'c3-10'!$E$16:$E$28</c:f>
              <c:numCache>
                <c:formatCode>#,##0.0</c:formatCode>
                <c:ptCount val="13"/>
                <c:pt idx="0">
                  <c:v>62.3</c:v>
                </c:pt>
                <c:pt idx="1">
                  <c:v>51.1</c:v>
                </c:pt>
                <c:pt idx="2">
                  <c:v>50.7</c:v>
                </c:pt>
                <c:pt idx="3">
                  <c:v>55.3</c:v>
                </c:pt>
                <c:pt idx="4">
                  <c:v>53.9</c:v>
                </c:pt>
                <c:pt idx="5">
                  <c:v>54.8</c:v>
                </c:pt>
                <c:pt idx="6">
                  <c:v>52.9</c:v>
                </c:pt>
                <c:pt idx="7">
                  <c:v>44.5</c:v>
                </c:pt>
                <c:pt idx="8">
                  <c:v>44.599999999999994</c:v>
                </c:pt>
                <c:pt idx="9">
                  <c:v>49.7</c:v>
                </c:pt>
                <c:pt idx="10">
                  <c:v>63.300000000000004</c:v>
                </c:pt>
                <c:pt idx="11">
                  <c:v>67</c:v>
                </c:pt>
                <c:pt idx="12">
                  <c:v>66.5</c:v>
                </c:pt>
              </c:numCache>
            </c:numRef>
          </c:val>
        </c:ser>
        <c:dLbls/>
        <c:axId val="232790272"/>
        <c:axId val="232816640"/>
      </c:areaChart>
      <c:lineChart>
        <c:grouping val="standard"/>
        <c:ser>
          <c:idx val="1"/>
          <c:order val="2"/>
          <c:tx>
            <c:strRef>
              <c:f>'c3-10'!$B$14</c:f>
              <c:strCache>
                <c:ptCount val="1"/>
                <c:pt idx="0">
                  <c:v>Magyarország</c:v>
                </c:pt>
              </c:strCache>
            </c:strRef>
          </c:tx>
          <c:spPr>
            <a:ln w="28575">
              <a:solidFill>
                <a:schemeClr val="accent6"/>
              </a:solidFill>
            </a:ln>
          </c:spPr>
          <c:marker>
            <c:symbol val="none"/>
          </c:marker>
          <c:cat>
            <c:strRef>
              <c:f>'c3-10'!$A$16:$A$28</c:f>
              <c:strCache>
                <c:ptCount val="1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</c:strCache>
            </c:strRef>
          </c:cat>
          <c:val>
            <c:numRef>
              <c:f>'c3-10'!$B$16:$B$28</c:f>
              <c:numCache>
                <c:formatCode>#,##0.0</c:formatCode>
                <c:ptCount val="13"/>
                <c:pt idx="0">
                  <c:v>-33.299999999999997</c:v>
                </c:pt>
                <c:pt idx="1">
                  <c:v>-32.6</c:v>
                </c:pt>
                <c:pt idx="2">
                  <c:v>-37</c:v>
                </c:pt>
                <c:pt idx="3">
                  <c:v>-38</c:v>
                </c:pt>
                <c:pt idx="4">
                  <c:v>-42</c:v>
                </c:pt>
                <c:pt idx="5">
                  <c:v>-46.4</c:v>
                </c:pt>
                <c:pt idx="6">
                  <c:v>-52.1</c:v>
                </c:pt>
                <c:pt idx="7">
                  <c:v>-53.8</c:v>
                </c:pt>
                <c:pt idx="8">
                  <c:v>-51.7</c:v>
                </c:pt>
                <c:pt idx="9">
                  <c:v>-59.8</c:v>
                </c:pt>
                <c:pt idx="10">
                  <c:v>-61.8</c:v>
                </c:pt>
                <c:pt idx="11">
                  <c:v>-53.3</c:v>
                </c:pt>
                <c:pt idx="12">
                  <c:v>-61.2</c:v>
                </c:pt>
              </c:numCache>
            </c:numRef>
          </c:val>
        </c:ser>
        <c:ser>
          <c:idx val="4"/>
          <c:order val="3"/>
          <c:tx>
            <c:strRef>
              <c:f>'c3-10'!$F$14</c:f>
              <c:strCache>
                <c:ptCount val="1"/>
                <c:pt idx="0">
                  <c:v>V3 országok átlaga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sysDash"/>
            </a:ln>
          </c:spPr>
          <c:marker>
            <c:symbol val="none"/>
          </c:marker>
          <c:cat>
            <c:strRef>
              <c:f>'c3-10'!$A$16:$A$28</c:f>
              <c:strCache>
                <c:ptCount val="1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</c:strCache>
            </c:strRef>
          </c:cat>
          <c:val>
            <c:numRef>
              <c:f>'c3-10'!$F$16:$F$28</c:f>
              <c:numCache>
                <c:formatCode>0.0</c:formatCode>
                <c:ptCount val="13"/>
                <c:pt idx="0">
                  <c:v>-0.8333333333333327</c:v>
                </c:pt>
                <c:pt idx="1">
                  <c:v>-1.7000000000000004</c:v>
                </c:pt>
                <c:pt idx="2">
                  <c:v>-2.6333333333333342</c:v>
                </c:pt>
                <c:pt idx="3">
                  <c:v>-6.9333333333333336</c:v>
                </c:pt>
                <c:pt idx="4">
                  <c:v>-5.8</c:v>
                </c:pt>
                <c:pt idx="5">
                  <c:v>-4.6000000000000005</c:v>
                </c:pt>
                <c:pt idx="6">
                  <c:v>-5.5333333333333323</c:v>
                </c:pt>
                <c:pt idx="7">
                  <c:v>-2.4666666666666663</c:v>
                </c:pt>
                <c:pt idx="8">
                  <c:v>-6.8999999999999995</c:v>
                </c:pt>
                <c:pt idx="9">
                  <c:v>-11.6</c:v>
                </c:pt>
                <c:pt idx="10">
                  <c:v>-18.466666666666669</c:v>
                </c:pt>
                <c:pt idx="11">
                  <c:v>-21.599999999999998</c:v>
                </c:pt>
                <c:pt idx="12">
                  <c:v>-23.566666666666666</c:v>
                </c:pt>
              </c:numCache>
            </c:numRef>
          </c:val>
        </c:ser>
        <c:dLbls/>
        <c:marker val="1"/>
        <c:axId val="232790272"/>
        <c:axId val="232816640"/>
      </c:lineChart>
      <c:catAx>
        <c:axId val="232790272"/>
        <c:scaling>
          <c:orientation val="minMax"/>
        </c:scaling>
        <c:axPos val="b"/>
        <c:numFmt formatCode="General" sourceLinked="1"/>
        <c:tickLblPos val="low"/>
        <c:txPr>
          <a:bodyPr rot="0" vert="horz"/>
          <a:lstStyle/>
          <a:p>
            <a:pPr>
              <a:defRPr sz="900" b="0"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32816640"/>
        <c:crosses val="autoZero"/>
        <c:auto val="1"/>
        <c:lblAlgn val="ctr"/>
        <c:lblOffset val="100"/>
      </c:catAx>
      <c:valAx>
        <c:axId val="232816640"/>
        <c:scaling>
          <c:orientation val="minMax"/>
          <c:max val="100"/>
          <c:min val="-100"/>
        </c:scaling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numFmt formatCode="#,##0" sourceLinked="0"/>
        <c:tickLblPos val="nextTo"/>
        <c:spPr>
          <a:ln>
            <a:prstDash val="solid"/>
          </a:ln>
        </c:spPr>
        <c:txPr>
          <a:bodyPr rot="0" vert="horz"/>
          <a:lstStyle/>
          <a:p>
            <a:pPr>
              <a:defRPr sz="900" b="0"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32790272"/>
        <c:crosses val="autoZero"/>
        <c:crossBetween val="midCat"/>
      </c:val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0"/>
          <c:y val="0.87270095486111265"/>
          <c:w val="1"/>
          <c:h val="0.12654644097222326"/>
        </c:manualLayout>
      </c:layout>
    </c:legend>
    <c:plotVisOnly val="1"/>
    <c:dispBlanksAs val="gap"/>
  </c:chart>
  <c:spPr>
    <a:noFill/>
    <a:ln>
      <a:solidFill>
        <a:srgbClr val="FEFFFF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289" l="0.70000000000000062" r="0.70000000000000062" t="0.75000000000000289" header="0.30000000000000032" footer="0.30000000000000032"/>
    <c:pageSetup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0.11054368734910296"/>
          <c:y val="4.2141493055555562E-2"/>
          <c:w val="0.84509650962186167"/>
          <c:h val="0.7331653645833337"/>
        </c:manualLayout>
      </c:layout>
      <c:scatterChart>
        <c:scatterStyle val="lineMarker"/>
        <c:ser>
          <c:idx val="0"/>
          <c:order val="0"/>
          <c:spPr>
            <a:ln w="28575">
              <a:noFill/>
            </a:ln>
          </c:spPr>
          <c:marker>
            <c:symbol val="circle"/>
            <c:size val="6"/>
            <c:spPr>
              <a:solidFill>
                <a:schemeClr val="accent6">
                  <a:lumMod val="50000"/>
                </a:schemeClr>
              </a:solidFill>
              <a:ln>
                <a:noFill/>
              </a:ln>
            </c:spPr>
          </c:marker>
          <c:dPt>
            <c:idx val="16"/>
            <c:marker>
              <c:spPr>
                <a:solidFill>
                  <a:srgbClr val="9C0000"/>
                </a:solidFill>
                <a:ln>
                  <a:noFill/>
                </a:ln>
              </c:spPr>
            </c:marker>
          </c:dPt>
          <c:dLbls>
            <c:dLbl>
              <c:idx val="0"/>
              <c:layout/>
              <c:tx>
                <c:rich>
                  <a:bodyPr/>
                  <a:lstStyle/>
                  <a:p>
                    <a:r>
                      <a:rPr lang="hu-HU"/>
                      <a:t>BE</a:t>
                    </a:r>
                  </a:p>
                </c:rich>
              </c:tx>
            </c:dLbl>
            <c:dLbl>
              <c:idx val="1"/>
              <c:layout/>
              <c:tx>
                <c:rich>
                  <a:bodyPr/>
                  <a:lstStyle/>
                  <a:p>
                    <a:r>
                      <a:rPr lang="hu-HU"/>
                      <a:t>BG</a:t>
                    </a:r>
                  </a:p>
                </c:rich>
              </c:tx>
            </c:dLbl>
            <c:dLbl>
              <c:idx val="2"/>
              <c:layout/>
              <c:tx>
                <c:rich>
                  <a:bodyPr/>
                  <a:lstStyle/>
                  <a:p>
                    <a:r>
                      <a:rPr lang="hu-HU"/>
                      <a:t>CZ</a:t>
                    </a:r>
                  </a:p>
                </c:rich>
              </c:tx>
            </c:dLbl>
            <c:dLbl>
              <c:idx val="3"/>
              <c:layout/>
              <c:tx>
                <c:rich>
                  <a:bodyPr/>
                  <a:lstStyle/>
                  <a:p>
                    <a:r>
                      <a:rPr lang="hu-HU"/>
                      <a:t>DK</a:t>
                    </a:r>
                  </a:p>
                </c:rich>
              </c:tx>
            </c:dLbl>
            <c:dLbl>
              <c:idx val="4"/>
              <c:layout/>
              <c:tx>
                <c:rich>
                  <a:bodyPr/>
                  <a:lstStyle/>
                  <a:p>
                    <a:r>
                      <a:rPr lang="hu-HU"/>
                      <a:t>DE</a:t>
                    </a:r>
                  </a:p>
                </c:rich>
              </c:tx>
            </c:dLbl>
            <c:dLbl>
              <c:idx val="5"/>
              <c:layout/>
              <c:tx>
                <c:rich>
                  <a:bodyPr/>
                  <a:lstStyle/>
                  <a:p>
                    <a:r>
                      <a:rPr lang="hu-HU"/>
                      <a:t>EE</a:t>
                    </a:r>
                  </a:p>
                </c:rich>
              </c:tx>
            </c:dLbl>
            <c:dLbl>
              <c:idx val="6"/>
              <c:layout/>
              <c:tx>
                <c:rich>
                  <a:bodyPr/>
                  <a:lstStyle/>
                  <a:p>
                    <a:r>
                      <a:rPr lang="hu-HU"/>
                      <a:t>IE</a:t>
                    </a:r>
                  </a:p>
                </c:rich>
              </c:tx>
            </c:dLbl>
            <c:dLbl>
              <c:idx val="7"/>
              <c:layout/>
              <c:tx>
                <c:rich>
                  <a:bodyPr/>
                  <a:lstStyle/>
                  <a:p>
                    <a:r>
                      <a:rPr lang="hu-HU"/>
                      <a:t>GR</a:t>
                    </a:r>
                  </a:p>
                </c:rich>
              </c:tx>
            </c:dLbl>
            <c:dLbl>
              <c:idx val="8"/>
              <c:layout/>
              <c:tx>
                <c:rich>
                  <a:bodyPr/>
                  <a:lstStyle/>
                  <a:p>
                    <a:r>
                      <a:rPr lang="hu-HU"/>
                      <a:t>ES</a:t>
                    </a:r>
                  </a:p>
                </c:rich>
              </c:tx>
            </c:dLbl>
            <c:dLbl>
              <c:idx val="9"/>
              <c:layout/>
              <c:tx>
                <c:rich>
                  <a:bodyPr/>
                  <a:lstStyle/>
                  <a:p>
                    <a:r>
                      <a:rPr lang="hu-HU"/>
                      <a:t>FR</a:t>
                    </a:r>
                  </a:p>
                </c:rich>
              </c:tx>
            </c:dLbl>
            <c:dLbl>
              <c:idx val="10"/>
              <c:layout/>
              <c:tx>
                <c:rich>
                  <a:bodyPr/>
                  <a:lstStyle/>
                  <a:p>
                    <a:r>
                      <a:rPr lang="hu-HU"/>
                      <a:t>HR</a:t>
                    </a:r>
                  </a:p>
                </c:rich>
              </c:tx>
            </c:dLbl>
            <c:dLbl>
              <c:idx val="11"/>
              <c:layout/>
              <c:tx>
                <c:rich>
                  <a:bodyPr/>
                  <a:lstStyle/>
                  <a:p>
                    <a:r>
                      <a:rPr lang="hu-HU"/>
                      <a:t>IT</a:t>
                    </a:r>
                  </a:p>
                </c:rich>
              </c:tx>
            </c:dLbl>
            <c:dLbl>
              <c:idx val="12"/>
              <c:layout/>
              <c:tx>
                <c:rich>
                  <a:bodyPr/>
                  <a:lstStyle/>
                  <a:p>
                    <a:r>
                      <a:rPr lang="hu-HU"/>
                      <a:t>CY</a:t>
                    </a:r>
                  </a:p>
                </c:rich>
              </c:tx>
            </c:dLbl>
            <c:dLbl>
              <c:idx val="13"/>
              <c:layout/>
              <c:tx>
                <c:rich>
                  <a:bodyPr/>
                  <a:lstStyle/>
                  <a:p>
                    <a:r>
                      <a:rPr lang="hu-HU"/>
                      <a:t>LV</a:t>
                    </a:r>
                  </a:p>
                </c:rich>
              </c:tx>
            </c:dLbl>
            <c:dLbl>
              <c:idx val="14"/>
              <c:layout/>
              <c:tx>
                <c:rich>
                  <a:bodyPr/>
                  <a:lstStyle/>
                  <a:p>
                    <a:r>
                      <a:rPr lang="hu-HU"/>
                      <a:t>LT</a:t>
                    </a:r>
                  </a:p>
                </c:rich>
              </c:tx>
            </c:dLbl>
            <c:dLbl>
              <c:idx val="15"/>
              <c:tx>
                <c:rich>
                  <a:bodyPr/>
                  <a:lstStyle/>
                  <a:p>
                    <a:endParaRPr lang="hu-HU"/>
                  </a:p>
                </c:rich>
              </c:tx>
            </c:dLbl>
            <c:dLbl>
              <c:idx val="16"/>
              <c:layout/>
              <c:tx>
                <c:rich>
                  <a:bodyPr/>
                  <a:lstStyle/>
                  <a:p>
                    <a:r>
                      <a:rPr lang="hu-HU"/>
                      <a:t>HU</a:t>
                    </a:r>
                  </a:p>
                </c:rich>
              </c:tx>
            </c:dLbl>
            <c:dLbl>
              <c:idx val="17"/>
              <c:tx>
                <c:rich>
                  <a:bodyPr/>
                  <a:lstStyle/>
                  <a:p>
                    <a:endParaRPr lang="hu-HU"/>
                  </a:p>
                </c:rich>
              </c:tx>
            </c:dLbl>
            <c:dLbl>
              <c:idx val="18"/>
              <c:layout/>
              <c:tx>
                <c:rich>
                  <a:bodyPr/>
                  <a:lstStyle/>
                  <a:p>
                    <a:r>
                      <a:rPr lang="hu-HU"/>
                      <a:t>NL</a:t>
                    </a:r>
                  </a:p>
                </c:rich>
              </c:tx>
            </c:dLbl>
            <c:dLbl>
              <c:idx val="19"/>
              <c:layout/>
              <c:tx>
                <c:rich>
                  <a:bodyPr/>
                  <a:lstStyle/>
                  <a:p>
                    <a:r>
                      <a:rPr lang="hu-HU"/>
                      <a:t>AT</a:t>
                    </a:r>
                  </a:p>
                </c:rich>
              </c:tx>
            </c:dLbl>
            <c:dLbl>
              <c:idx val="20"/>
              <c:layout/>
              <c:tx>
                <c:rich>
                  <a:bodyPr/>
                  <a:lstStyle/>
                  <a:p>
                    <a:r>
                      <a:rPr lang="hu-HU"/>
                      <a:t>PL</a:t>
                    </a:r>
                  </a:p>
                </c:rich>
              </c:tx>
            </c:dLbl>
            <c:dLbl>
              <c:idx val="21"/>
              <c:layout/>
              <c:tx>
                <c:rich>
                  <a:bodyPr/>
                  <a:lstStyle/>
                  <a:p>
                    <a:r>
                      <a:rPr lang="hu-HU"/>
                      <a:t>PT</a:t>
                    </a:r>
                  </a:p>
                </c:rich>
              </c:tx>
            </c:dLbl>
            <c:dLbl>
              <c:idx val="22"/>
              <c:layout/>
              <c:tx>
                <c:rich>
                  <a:bodyPr/>
                  <a:lstStyle/>
                  <a:p>
                    <a:r>
                      <a:rPr lang="hu-HU"/>
                      <a:t>RO</a:t>
                    </a:r>
                  </a:p>
                </c:rich>
              </c:tx>
            </c:dLbl>
            <c:dLbl>
              <c:idx val="23"/>
              <c:layout/>
              <c:tx>
                <c:rich>
                  <a:bodyPr/>
                  <a:lstStyle/>
                  <a:p>
                    <a:r>
                      <a:rPr lang="hu-HU"/>
                      <a:t>SV</a:t>
                    </a:r>
                  </a:p>
                </c:rich>
              </c:tx>
            </c:dLbl>
            <c:dLbl>
              <c:idx val="24"/>
              <c:tx>
                <c:rich>
                  <a:bodyPr/>
                  <a:lstStyle/>
                  <a:p>
                    <a:r>
                      <a:rPr lang="hu-HU"/>
                      <a:t>SK</a:t>
                    </a:r>
                  </a:p>
                </c:rich>
              </c:tx>
            </c:dLbl>
            <c:dLbl>
              <c:idx val="25"/>
              <c:layout/>
              <c:tx>
                <c:rich>
                  <a:bodyPr/>
                  <a:lstStyle/>
                  <a:p>
                    <a:r>
                      <a:rPr lang="hu-HU"/>
                      <a:t>FI</a:t>
                    </a:r>
                  </a:p>
                </c:rich>
              </c:tx>
            </c:dLbl>
            <c:dLbl>
              <c:idx val="26"/>
              <c:layout/>
              <c:tx>
                <c:rich>
                  <a:bodyPr/>
                  <a:lstStyle/>
                  <a:p>
                    <a:r>
                      <a:rPr lang="hu-HU"/>
                      <a:t>SW</a:t>
                    </a:r>
                  </a:p>
                </c:rich>
              </c:tx>
            </c:dLbl>
            <c:dLbl>
              <c:idx val="27"/>
              <c:layout/>
              <c:tx>
                <c:rich>
                  <a:bodyPr/>
                  <a:lstStyle/>
                  <a:p>
                    <a:r>
                      <a:rPr lang="hu-HU"/>
                      <a:t>UK</a:t>
                    </a:r>
                  </a:p>
                </c:rich>
              </c:tx>
            </c:dLbl>
            <c:showVal val="1"/>
          </c:dLbls>
          <c:trendline>
            <c:trendlineType val="linear"/>
          </c:trendline>
          <c:xVal>
            <c:numRef>
              <c:f>'c3-1'!$B$13:$B$40</c:f>
              <c:numCache>
                <c:formatCode>0.00</c:formatCode>
                <c:ptCount val="28"/>
                <c:pt idx="0">
                  <c:v>2.5555555555555554</c:v>
                </c:pt>
                <c:pt idx="1">
                  <c:v>-11.377777777777778</c:v>
                </c:pt>
                <c:pt idx="2">
                  <c:v>-3.9333333333333331</c:v>
                </c:pt>
                <c:pt idx="3">
                  <c:v>2.7777777777777772</c:v>
                </c:pt>
                <c:pt idx="4">
                  <c:v>3.5444444444444447</c:v>
                </c:pt>
                <c:pt idx="5">
                  <c:v>-10.466666666666667</c:v>
                </c:pt>
                <c:pt idx="6">
                  <c:v>-2.2888888888888892</c:v>
                </c:pt>
                <c:pt idx="7">
                  <c:v>-9.1444444444444439</c:v>
                </c:pt>
                <c:pt idx="8">
                  <c:v>-6.2111111111111112</c:v>
                </c:pt>
                <c:pt idx="9">
                  <c:v>0.11111111111111109</c:v>
                </c:pt>
                <c:pt idx="10">
                  <c:v>-5.6777777777777789</c:v>
                </c:pt>
                <c:pt idx="11">
                  <c:v>-0.88888888888888884</c:v>
                </c:pt>
                <c:pt idx="12">
                  <c:v>-6.677777777777778</c:v>
                </c:pt>
                <c:pt idx="13">
                  <c:v>-12.322222222222223</c:v>
                </c:pt>
                <c:pt idx="14">
                  <c:v>-8.3333333333333339</c:v>
                </c:pt>
                <c:pt idx="15">
                  <c:v>9.9888888888888889</c:v>
                </c:pt>
                <c:pt idx="16">
                  <c:v>-7.5444444444444434</c:v>
                </c:pt>
                <c:pt idx="17">
                  <c:v>-5.6888888888888891</c:v>
                </c:pt>
                <c:pt idx="18">
                  <c:v>5.3444444444444441</c:v>
                </c:pt>
                <c:pt idx="19">
                  <c:v>2.0555555555555554</c:v>
                </c:pt>
                <c:pt idx="20">
                  <c:v>-4.3000000000000007</c:v>
                </c:pt>
                <c:pt idx="21">
                  <c:v>-9.6888888888888882</c:v>
                </c:pt>
                <c:pt idx="22">
                  <c:v>-7.8444444444444441</c:v>
                </c:pt>
                <c:pt idx="23">
                  <c:v>-2</c:v>
                </c:pt>
                <c:pt idx="24">
                  <c:v>-6.8</c:v>
                </c:pt>
                <c:pt idx="25">
                  <c:v>5.5777777777777784</c:v>
                </c:pt>
                <c:pt idx="26">
                  <c:v>6.7999999999999989</c:v>
                </c:pt>
                <c:pt idx="27">
                  <c:v>-2.1333333333333333</c:v>
                </c:pt>
              </c:numCache>
            </c:numRef>
          </c:xVal>
          <c:yVal>
            <c:numRef>
              <c:f>'c3-1'!$C$13:$C$40</c:f>
              <c:numCache>
                <c:formatCode>0.00</c:formatCode>
                <c:ptCount val="28"/>
                <c:pt idx="0">
                  <c:v>60.882140274764993</c:v>
                </c:pt>
                <c:pt idx="1">
                  <c:v>83.395138030490358</c:v>
                </c:pt>
                <c:pt idx="2">
                  <c:v>4.1353383458646533</c:v>
                </c:pt>
                <c:pt idx="3">
                  <c:v>41.922639362912378</c:v>
                </c:pt>
                <c:pt idx="4">
                  <c:v>0.16442451420030579</c:v>
                </c:pt>
                <c:pt idx="5">
                  <c:v>79.97021593447505</c:v>
                </c:pt>
                <c:pt idx="6">
                  <c:v>76.678986748399893</c:v>
                </c:pt>
                <c:pt idx="7">
                  <c:v>110.84854994629433</c:v>
                </c:pt>
                <c:pt idx="8">
                  <c:v>25.672420714572468</c:v>
                </c:pt>
                <c:pt idx="9">
                  <c:v>62.9375</c:v>
                </c:pt>
                <c:pt idx="10">
                  <c:v>36.776315789473699</c:v>
                </c:pt>
                <c:pt idx="11">
                  <c:v>18.818181818181799</c:v>
                </c:pt>
                <c:pt idx="12">
                  <c:v>137.34497014239784</c:v>
                </c:pt>
                <c:pt idx="13">
                  <c:v>91.422287390029339</c:v>
                </c:pt>
                <c:pt idx="14">
                  <c:v>67.581475128644968</c:v>
                </c:pt>
                <c:pt idx="16">
                  <c:v>89.152542372881385</c:v>
                </c:pt>
                <c:pt idx="18">
                  <c:v>12.021709633649948</c:v>
                </c:pt>
                <c:pt idx="19">
                  <c:v>26.973684210526329</c:v>
                </c:pt>
                <c:pt idx="20">
                  <c:v>51.072961373390569</c:v>
                </c:pt>
                <c:pt idx="21">
                  <c:v>20.349119120737029</c:v>
                </c:pt>
                <c:pt idx="22">
                  <c:v>50.765027322404364</c:v>
                </c:pt>
                <c:pt idx="23">
                  <c:v>38.285714285714278</c:v>
                </c:pt>
                <c:pt idx="24">
                  <c:v>-20.204978038067352</c:v>
                </c:pt>
                <c:pt idx="25">
                  <c:v>-3.1176788610560351</c:v>
                </c:pt>
                <c:pt idx="26">
                  <c:v>19.693414672297834</c:v>
                </c:pt>
                <c:pt idx="27">
                  <c:v>139.86887293162658</c:v>
                </c:pt>
              </c:numCache>
            </c:numRef>
          </c:yVal>
        </c:ser>
        <c:dLbls/>
        <c:axId val="218206592"/>
        <c:axId val="218208512"/>
      </c:scatterChart>
      <c:valAx>
        <c:axId val="218206592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Current</a:t>
                </a:r>
                <a:r>
                  <a:rPr lang="hu-HU" baseline="0"/>
                  <a:t> accoun </a:t>
                </a:r>
                <a:r>
                  <a:rPr lang="hu-HU"/>
                  <a:t>balance (2000-2008 average, in per cent of GDP)</a:t>
                </a:r>
              </a:p>
            </c:rich>
          </c:tx>
          <c:layout/>
        </c:title>
        <c:numFmt formatCode="0" sourceLinked="0"/>
        <c:tickLblPos val="low"/>
        <c:txPr>
          <a:bodyPr rot="0" vert="horz"/>
          <a:lstStyle/>
          <a:p>
            <a:pPr>
              <a:defRPr sz="900" b="0"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18208512"/>
        <c:crosses val="autoZero"/>
        <c:crossBetween val="midCat"/>
      </c:valAx>
      <c:valAx>
        <c:axId val="218208512"/>
        <c:scaling>
          <c:orientation val="minMax"/>
          <c:max val="160"/>
          <c:min val="-20"/>
        </c:scaling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hu-HU"/>
                  <a:t>Growth of credit stock (in per</a:t>
                </a:r>
                <a:r>
                  <a:rPr lang="hu-HU" baseline="0"/>
                  <a:t> cent of GDP</a:t>
                </a:r>
                <a:r>
                  <a:rPr lang="hu-HU"/>
                  <a:t>, 2000-20008 average)</a:t>
                </a:r>
              </a:p>
            </c:rich>
          </c:tx>
          <c:layout/>
        </c:title>
        <c:numFmt formatCode="0" sourceLinked="0"/>
        <c:tickLblPos val="nextTo"/>
        <c:txPr>
          <a:bodyPr/>
          <a:lstStyle/>
          <a:p>
            <a:pPr>
              <a:defRPr sz="900" b="0"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18206592"/>
        <c:crosses val="autoZero"/>
        <c:crossBetween val="midCat"/>
        <c:majorUnit val="20"/>
      </c:valAx>
      <c:spPr>
        <a:noFill/>
      </c:spPr>
    </c:plotArea>
    <c:plotVisOnly val="1"/>
    <c:dispBlanksAs val="gap"/>
  </c:chart>
  <c:spPr>
    <a:noFill/>
    <a:ln>
      <a:solidFill>
        <a:srgbClr val="FEFFFF"/>
      </a:solidFill>
      <a:prstDash val="solid"/>
    </a:ln>
  </c:spPr>
  <c:txPr>
    <a:bodyPr/>
    <a:lstStyle/>
    <a:p>
      <a:pPr>
        <a:defRPr sz="900" b="0"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311" l="0.70000000000000062" r="0.70000000000000062" t="0.75000000000000311" header="0.30000000000000032" footer="0.30000000000000032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7.907895888013998E-2"/>
          <c:y val="7.2497395833333811E-2"/>
          <c:w val="0.82611336842373251"/>
          <c:h val="0.65443880208333416"/>
        </c:manualLayout>
      </c:layout>
      <c:areaChart>
        <c:grouping val="stacked"/>
        <c:ser>
          <c:idx val="2"/>
          <c:order val="0"/>
          <c:tx>
            <c:strRef>
              <c:f>'c3-10'!$C$15</c:f>
              <c:strCache>
                <c:ptCount val="1"/>
                <c:pt idx="0">
                  <c:v>Max deficit</c:v>
                </c:pt>
              </c:strCache>
            </c:strRef>
          </c:tx>
          <c:spPr>
            <a:noFill/>
            <a:ln>
              <a:noFill/>
            </a:ln>
          </c:spPr>
          <c:cat>
            <c:strRef>
              <c:f>'c3-10'!$A$16:$A$28</c:f>
              <c:strCache>
                <c:ptCount val="1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</c:strCache>
            </c:strRef>
          </c:cat>
          <c:val>
            <c:numRef>
              <c:f>'c3-10'!$C$16:$C$28</c:f>
              <c:numCache>
                <c:formatCode>#,##0.0</c:formatCode>
                <c:ptCount val="13"/>
                <c:pt idx="0">
                  <c:v>-15.5</c:v>
                </c:pt>
                <c:pt idx="1">
                  <c:v>-18.5</c:v>
                </c:pt>
                <c:pt idx="2">
                  <c:v>-22.1</c:v>
                </c:pt>
                <c:pt idx="3">
                  <c:v>-26.1</c:v>
                </c:pt>
                <c:pt idx="4">
                  <c:v>-22.7</c:v>
                </c:pt>
                <c:pt idx="5">
                  <c:v>-22.8</c:v>
                </c:pt>
                <c:pt idx="6">
                  <c:v>-21.4</c:v>
                </c:pt>
                <c:pt idx="7">
                  <c:v>-15.6</c:v>
                </c:pt>
                <c:pt idx="8">
                  <c:v>-18.2</c:v>
                </c:pt>
                <c:pt idx="9">
                  <c:v>-21.4</c:v>
                </c:pt>
                <c:pt idx="10">
                  <c:v>-28.1</c:v>
                </c:pt>
                <c:pt idx="11">
                  <c:v>-32.5</c:v>
                </c:pt>
                <c:pt idx="12">
                  <c:v>-33.6</c:v>
                </c:pt>
              </c:numCache>
            </c:numRef>
          </c:val>
        </c:ser>
        <c:ser>
          <c:idx val="5"/>
          <c:order val="1"/>
          <c:tx>
            <c:strRef>
              <c:f>'c3-10'!$E$15</c:f>
              <c:strCache>
                <c:ptCount val="1"/>
                <c:pt idx="0">
                  <c:v>Range of NMS</c:v>
                </c:pt>
              </c:strCache>
            </c:strRef>
          </c:tx>
          <c:spPr>
            <a:solidFill>
              <a:srgbClr val="AC9F70">
                <a:alpha val="50000"/>
              </a:srgbClr>
            </a:solidFill>
            <a:ln>
              <a:noFill/>
            </a:ln>
          </c:spPr>
          <c:cat>
            <c:strRef>
              <c:f>'c3-10'!$A$16:$A$28</c:f>
              <c:strCache>
                <c:ptCount val="1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</c:strCache>
            </c:strRef>
          </c:cat>
          <c:val>
            <c:numRef>
              <c:f>'c3-10'!$E$16:$E$28</c:f>
              <c:numCache>
                <c:formatCode>#,##0.0</c:formatCode>
                <c:ptCount val="13"/>
                <c:pt idx="0">
                  <c:v>62.3</c:v>
                </c:pt>
                <c:pt idx="1">
                  <c:v>51.1</c:v>
                </c:pt>
                <c:pt idx="2">
                  <c:v>50.7</c:v>
                </c:pt>
                <c:pt idx="3">
                  <c:v>55.3</c:v>
                </c:pt>
                <c:pt idx="4">
                  <c:v>53.9</c:v>
                </c:pt>
                <c:pt idx="5">
                  <c:v>54.8</c:v>
                </c:pt>
                <c:pt idx="6">
                  <c:v>52.9</c:v>
                </c:pt>
                <c:pt idx="7">
                  <c:v>44.5</c:v>
                </c:pt>
                <c:pt idx="8">
                  <c:v>44.599999999999994</c:v>
                </c:pt>
                <c:pt idx="9">
                  <c:v>49.7</c:v>
                </c:pt>
                <c:pt idx="10">
                  <c:v>63.300000000000004</c:v>
                </c:pt>
                <c:pt idx="11">
                  <c:v>67</c:v>
                </c:pt>
                <c:pt idx="12">
                  <c:v>66.5</c:v>
                </c:pt>
              </c:numCache>
            </c:numRef>
          </c:val>
        </c:ser>
        <c:dLbls/>
        <c:axId val="232947712"/>
        <c:axId val="232949248"/>
      </c:areaChart>
      <c:lineChart>
        <c:grouping val="standard"/>
        <c:ser>
          <c:idx val="1"/>
          <c:order val="2"/>
          <c:tx>
            <c:strRef>
              <c:f>'c3-10'!$B$15</c:f>
              <c:strCache>
                <c:ptCount val="1"/>
                <c:pt idx="0">
                  <c:v>Hungary</c:v>
                </c:pt>
              </c:strCache>
            </c:strRef>
          </c:tx>
          <c:spPr>
            <a:ln w="28575">
              <a:solidFill>
                <a:schemeClr val="accent6"/>
              </a:solidFill>
            </a:ln>
          </c:spPr>
          <c:marker>
            <c:symbol val="none"/>
          </c:marker>
          <c:cat>
            <c:strRef>
              <c:f>'c3-10'!$A$16:$A$28</c:f>
              <c:strCache>
                <c:ptCount val="1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</c:strCache>
            </c:strRef>
          </c:cat>
          <c:val>
            <c:numRef>
              <c:f>'c3-10'!$B$16:$B$28</c:f>
              <c:numCache>
                <c:formatCode>#,##0.0</c:formatCode>
                <c:ptCount val="13"/>
                <c:pt idx="0">
                  <c:v>-33.299999999999997</c:v>
                </c:pt>
                <c:pt idx="1">
                  <c:v>-32.6</c:v>
                </c:pt>
                <c:pt idx="2">
                  <c:v>-37</c:v>
                </c:pt>
                <c:pt idx="3">
                  <c:v>-38</c:v>
                </c:pt>
                <c:pt idx="4">
                  <c:v>-42</c:v>
                </c:pt>
                <c:pt idx="5">
                  <c:v>-46.4</c:v>
                </c:pt>
                <c:pt idx="6">
                  <c:v>-52.1</c:v>
                </c:pt>
                <c:pt idx="7">
                  <c:v>-53.8</c:v>
                </c:pt>
                <c:pt idx="8">
                  <c:v>-51.7</c:v>
                </c:pt>
                <c:pt idx="9">
                  <c:v>-59.8</c:v>
                </c:pt>
                <c:pt idx="10">
                  <c:v>-61.8</c:v>
                </c:pt>
                <c:pt idx="11">
                  <c:v>-53.3</c:v>
                </c:pt>
                <c:pt idx="12">
                  <c:v>-61.2</c:v>
                </c:pt>
              </c:numCache>
            </c:numRef>
          </c:val>
        </c:ser>
        <c:ser>
          <c:idx val="4"/>
          <c:order val="3"/>
          <c:tx>
            <c:strRef>
              <c:f>'c3-10'!$F$15</c:f>
              <c:strCache>
                <c:ptCount val="1"/>
                <c:pt idx="0">
                  <c:v>Average of V3 countries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sysDash"/>
            </a:ln>
          </c:spPr>
          <c:marker>
            <c:symbol val="none"/>
          </c:marker>
          <c:cat>
            <c:strRef>
              <c:f>'c3-10'!$A$16:$A$28</c:f>
              <c:strCache>
                <c:ptCount val="1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</c:strCache>
            </c:strRef>
          </c:cat>
          <c:val>
            <c:numRef>
              <c:f>'c3-10'!$F$16:$F$28</c:f>
              <c:numCache>
                <c:formatCode>0.0</c:formatCode>
                <c:ptCount val="13"/>
                <c:pt idx="0">
                  <c:v>-0.8333333333333327</c:v>
                </c:pt>
                <c:pt idx="1">
                  <c:v>-1.7000000000000004</c:v>
                </c:pt>
                <c:pt idx="2">
                  <c:v>-2.6333333333333342</c:v>
                </c:pt>
                <c:pt idx="3">
                  <c:v>-6.9333333333333336</c:v>
                </c:pt>
                <c:pt idx="4">
                  <c:v>-5.8</c:v>
                </c:pt>
                <c:pt idx="5">
                  <c:v>-4.6000000000000005</c:v>
                </c:pt>
                <c:pt idx="6">
                  <c:v>-5.5333333333333323</c:v>
                </c:pt>
                <c:pt idx="7">
                  <c:v>-2.4666666666666663</c:v>
                </c:pt>
                <c:pt idx="8">
                  <c:v>-6.8999999999999995</c:v>
                </c:pt>
                <c:pt idx="9">
                  <c:v>-11.6</c:v>
                </c:pt>
                <c:pt idx="10">
                  <c:v>-18.466666666666669</c:v>
                </c:pt>
                <c:pt idx="11">
                  <c:v>-21.599999999999998</c:v>
                </c:pt>
                <c:pt idx="12">
                  <c:v>-23.566666666666666</c:v>
                </c:pt>
              </c:numCache>
            </c:numRef>
          </c:val>
        </c:ser>
        <c:dLbls/>
        <c:marker val="1"/>
        <c:axId val="232947712"/>
        <c:axId val="232949248"/>
      </c:lineChart>
      <c:catAx>
        <c:axId val="232947712"/>
        <c:scaling>
          <c:orientation val="minMax"/>
        </c:scaling>
        <c:axPos val="b"/>
        <c:numFmt formatCode="General" sourceLinked="1"/>
        <c:tickLblPos val="low"/>
        <c:txPr>
          <a:bodyPr rot="0" vert="horz"/>
          <a:lstStyle/>
          <a:p>
            <a:pPr>
              <a:defRPr sz="900" b="0"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32949248"/>
        <c:crosses val="autoZero"/>
        <c:auto val="1"/>
        <c:lblAlgn val="ctr"/>
        <c:lblOffset val="100"/>
      </c:catAx>
      <c:valAx>
        <c:axId val="232949248"/>
        <c:scaling>
          <c:orientation val="minMax"/>
          <c:max val="100"/>
          <c:min val="-100"/>
        </c:scaling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numFmt formatCode="#,##0" sourceLinked="0"/>
        <c:tickLblPos val="nextTo"/>
        <c:spPr>
          <a:ln>
            <a:prstDash val="solid"/>
          </a:ln>
        </c:spPr>
        <c:txPr>
          <a:bodyPr rot="0" vert="horz"/>
          <a:lstStyle/>
          <a:p>
            <a:pPr>
              <a:defRPr sz="900" b="0"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32947712"/>
        <c:crosses val="autoZero"/>
        <c:crossBetween val="midCat"/>
      </c:val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0"/>
          <c:y val="0.82860373263889087"/>
          <c:w val="1"/>
          <c:h val="0.17064366319444443"/>
        </c:manualLayout>
      </c:layout>
    </c:legend>
    <c:plotVisOnly val="1"/>
    <c:dispBlanksAs val="gap"/>
  </c:chart>
  <c:spPr>
    <a:noFill/>
    <a:ln>
      <a:solidFill>
        <a:srgbClr val="FEFFFF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311" l="0.70000000000000062" r="0.70000000000000062" t="0.75000000000000311" header="0.30000000000000032" footer="0.30000000000000032"/>
    <c:pageSetup/>
  </c:printSettings>
  <c:userShapes r:id="rId1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0.10015507436570428"/>
          <c:y val="6.7937065972222224E-2"/>
          <c:w val="0.81853300877414259"/>
          <c:h val="0.64520616319444468"/>
        </c:manualLayout>
      </c:layout>
      <c:lineChart>
        <c:grouping val="standard"/>
        <c:ser>
          <c:idx val="0"/>
          <c:order val="0"/>
          <c:tx>
            <c:strRef>
              <c:f>'c3-11'!$B$14</c:f>
              <c:strCache>
                <c:ptCount val="1"/>
                <c:pt idx="0">
                  <c:v>GDP (tény)</c:v>
                </c:pt>
              </c:strCache>
            </c:strRef>
          </c:tx>
          <c:spPr>
            <a:ln>
              <a:solidFill>
                <a:srgbClr val="9C0000"/>
              </a:solidFill>
            </a:ln>
          </c:spPr>
          <c:marker>
            <c:symbol val="none"/>
          </c:marker>
          <c:cat>
            <c:numRef>
              <c:f>'c3-11'!$A$16:$A$29</c:f>
              <c:numCache>
                <c:formatCode>General</c:formatCode>
                <c:ptCount val="1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</c:numCache>
            </c:numRef>
          </c:cat>
          <c:val>
            <c:numRef>
              <c:f>'c3-11'!$B$16:$B$29</c:f>
              <c:numCache>
                <c:formatCode>General</c:formatCode>
                <c:ptCount val="14"/>
                <c:pt idx="0">
                  <c:v>4490.7569999999978</c:v>
                </c:pt>
                <c:pt idx="1">
                  <c:v>4662.4889999999996</c:v>
                </c:pt>
                <c:pt idx="2">
                  <c:v>4872.6191242499999</c:v>
                </c:pt>
                <c:pt idx="3">
                  <c:v>5058.7943217499997</c:v>
                </c:pt>
                <c:pt idx="4">
                  <c:v>5294.0951037499972</c:v>
                </c:pt>
                <c:pt idx="5">
                  <c:v>5510.4503685</c:v>
                </c:pt>
                <c:pt idx="6">
                  <c:v>5728.7839537500004</c:v>
                </c:pt>
                <c:pt idx="7">
                  <c:v>5738.2062930000002</c:v>
                </c:pt>
                <c:pt idx="8">
                  <c:v>5781.3716492499998</c:v>
                </c:pt>
                <c:pt idx="9">
                  <c:v>5394.7218899999971</c:v>
                </c:pt>
                <c:pt idx="10">
                  <c:v>5456.11264725</c:v>
                </c:pt>
                <c:pt idx="11">
                  <c:v>5545.0512967499999</c:v>
                </c:pt>
                <c:pt idx="12">
                  <c:v>5449.6319175000008</c:v>
                </c:pt>
                <c:pt idx="13">
                  <c:v>5511.8852897499983</c:v>
                </c:pt>
              </c:numCache>
            </c:numRef>
          </c:val>
        </c:ser>
        <c:ser>
          <c:idx val="1"/>
          <c:order val="1"/>
          <c:tx>
            <c:strRef>
              <c:f>'c3-11'!$C$14</c:f>
              <c:strCache>
                <c:ptCount val="1"/>
                <c:pt idx="0">
                  <c:v>GDP (pü. ciklus szűrt)</c:v>
                </c:pt>
              </c:strCache>
            </c:strRef>
          </c:tx>
          <c:spPr>
            <a:ln>
              <a:solidFill>
                <a:schemeClr val="bg2"/>
              </a:solidFill>
            </a:ln>
          </c:spPr>
          <c:marker>
            <c:symbol val="none"/>
          </c:marker>
          <c:cat>
            <c:numRef>
              <c:f>'c3-11'!$A$16:$A$29</c:f>
              <c:numCache>
                <c:formatCode>General</c:formatCode>
                <c:ptCount val="1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</c:numCache>
            </c:numRef>
          </c:cat>
          <c:val>
            <c:numRef>
              <c:f>'c3-11'!$C$16:$C$29</c:f>
              <c:numCache>
                <c:formatCode>General</c:formatCode>
                <c:ptCount val="14"/>
                <c:pt idx="0">
                  <c:v>4490.7569999999978</c:v>
                </c:pt>
                <c:pt idx="1">
                  <c:v>4662.4889999999996</c:v>
                </c:pt>
                <c:pt idx="2">
                  <c:v>4839.5283467499994</c:v>
                </c:pt>
                <c:pt idx="3">
                  <c:v>4969.1242554999972</c:v>
                </c:pt>
                <c:pt idx="4">
                  <c:v>5199.5102394999994</c:v>
                </c:pt>
                <c:pt idx="5">
                  <c:v>5387.4696167500006</c:v>
                </c:pt>
                <c:pt idx="6">
                  <c:v>5569.2899957499976</c:v>
                </c:pt>
                <c:pt idx="7">
                  <c:v>5608.5792612499999</c:v>
                </c:pt>
                <c:pt idx="8">
                  <c:v>5698.3627240000005</c:v>
                </c:pt>
                <c:pt idx="9">
                  <c:v>5409.9983102499973</c:v>
                </c:pt>
                <c:pt idx="10">
                  <c:v>5533.8711364999999</c:v>
                </c:pt>
                <c:pt idx="11">
                  <c:v>5670.3949462500004</c:v>
                </c:pt>
                <c:pt idx="12">
                  <c:v>5594.3176710000007</c:v>
                </c:pt>
                <c:pt idx="13">
                  <c:v>5661.6157089999979</c:v>
                </c:pt>
              </c:numCache>
            </c:numRef>
          </c:val>
        </c:ser>
        <c:ser>
          <c:idx val="3"/>
          <c:order val="2"/>
          <c:tx>
            <c:strRef>
              <c:f>'c3-11'!$D$14</c:f>
              <c:strCache>
                <c:ptCount val="1"/>
                <c:pt idx="0">
                  <c:v>Potenciális GDP (pü. ciklustól szűrt)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  <a:prstDash val="sysDash"/>
            </a:ln>
          </c:spPr>
          <c:marker>
            <c:symbol val="none"/>
          </c:marker>
          <c:cat>
            <c:numRef>
              <c:f>'c3-11'!$A$16:$A$29</c:f>
              <c:numCache>
                <c:formatCode>General</c:formatCode>
                <c:ptCount val="1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</c:numCache>
            </c:numRef>
          </c:cat>
          <c:val>
            <c:numRef>
              <c:f>'c3-11'!$D$16:$D$29</c:f>
              <c:numCache>
                <c:formatCode>General</c:formatCode>
                <c:ptCount val="14"/>
                <c:pt idx="0">
                  <c:v>4477.1333936389847</c:v>
                </c:pt>
                <c:pt idx="1">
                  <c:v>4640.4634271648729</c:v>
                </c:pt>
                <c:pt idx="2">
                  <c:v>4813.8550436111454</c:v>
                </c:pt>
                <c:pt idx="3">
                  <c:v>4994.5039579843651</c:v>
                </c:pt>
                <c:pt idx="4">
                  <c:v>5183.57772337399</c:v>
                </c:pt>
                <c:pt idx="5">
                  <c:v>5356.6962889886181</c:v>
                </c:pt>
                <c:pt idx="6">
                  <c:v>5484.0799242018456</c:v>
                </c:pt>
                <c:pt idx="7">
                  <c:v>5551.6812747767426</c:v>
                </c:pt>
                <c:pt idx="8">
                  <c:v>5566.4952424816165</c:v>
                </c:pt>
                <c:pt idx="9">
                  <c:v>5563.2443337446493</c:v>
                </c:pt>
                <c:pt idx="10">
                  <c:v>5592.48758855697</c:v>
                </c:pt>
                <c:pt idx="11">
                  <c:v>5635.169964541632</c:v>
                </c:pt>
                <c:pt idx="12">
                  <c:v>5671.6395883239729</c:v>
                </c:pt>
                <c:pt idx="13">
                  <c:v>5729.9795632687274</c:v>
                </c:pt>
              </c:numCache>
            </c:numRef>
          </c:val>
        </c:ser>
        <c:dLbls/>
        <c:marker val="1"/>
        <c:axId val="233030016"/>
        <c:axId val="233031552"/>
      </c:lineChart>
      <c:catAx>
        <c:axId val="233030016"/>
        <c:scaling>
          <c:orientation val="minMax"/>
        </c:scaling>
        <c:axPos val="b"/>
        <c:numFmt formatCode="General" sourceLinked="1"/>
        <c:tickLblPos val="nextTo"/>
        <c:txPr>
          <a:bodyPr rot="0"/>
          <a:lstStyle/>
          <a:p>
            <a:pPr>
              <a:defRPr sz="900" b="0"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33031552"/>
        <c:crosses val="autoZero"/>
        <c:auto val="1"/>
        <c:lblAlgn val="ctr"/>
        <c:lblOffset val="100"/>
      </c:catAx>
      <c:valAx>
        <c:axId val="233031552"/>
        <c:scaling>
          <c:orientation val="minMax"/>
          <c:max val="5800"/>
          <c:min val="4400"/>
        </c:scaling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numFmt formatCode="General" sourceLinked="1"/>
        <c:tickLblPos val="nextTo"/>
        <c:txPr>
          <a:bodyPr/>
          <a:lstStyle/>
          <a:p>
            <a:pPr>
              <a:defRPr sz="900" b="0"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33030016"/>
        <c:crosses val="autoZero"/>
        <c:crossBetween val="midCat"/>
        <c:majorUnit val="200"/>
      </c:valAx>
      <c:spPr>
        <a:noFill/>
      </c:spPr>
    </c:plotArea>
    <c:legend>
      <c:legendPos val="r"/>
      <c:layout>
        <c:manualLayout>
          <c:xMode val="edge"/>
          <c:yMode val="edge"/>
          <c:x val="2.2982811832942382E-4"/>
          <c:y val="0.81298914930555555"/>
          <c:w val="0.9997701718816705"/>
          <c:h val="0.18558159722222284"/>
        </c:manualLayout>
      </c:layout>
    </c:legend>
    <c:plotVisOnly val="1"/>
    <c:dispBlanksAs val="gap"/>
  </c:chart>
  <c:spPr>
    <a:noFill/>
    <a:ln>
      <a:solidFill>
        <a:srgbClr val="FEFFFF"/>
      </a:solidFill>
      <a:prstDash val="solid"/>
    </a:ln>
  </c:spPr>
  <c:txPr>
    <a:bodyPr/>
    <a:lstStyle/>
    <a:p>
      <a:pPr>
        <a:defRPr sz="900" b="0"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289" l="0.70000000000000062" r="0.70000000000000062" t="0.75000000000000289" header="0.30000000000000032" footer="0.30000000000000032"/>
    <c:pageSetup/>
  </c:printSettings>
  <c:userShapes r:id="rId1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0.10015507436570428"/>
          <c:y val="6.7937065972222224E-2"/>
          <c:w val="0.81853300877414259"/>
          <c:h val="0.64520616319444468"/>
        </c:manualLayout>
      </c:layout>
      <c:lineChart>
        <c:grouping val="standard"/>
        <c:ser>
          <c:idx val="0"/>
          <c:order val="0"/>
          <c:tx>
            <c:strRef>
              <c:f>'c3-11'!$B$15</c:f>
              <c:strCache>
                <c:ptCount val="1"/>
                <c:pt idx="0">
                  <c:v>GDP (actual)</c:v>
                </c:pt>
              </c:strCache>
            </c:strRef>
          </c:tx>
          <c:spPr>
            <a:ln>
              <a:solidFill>
                <a:srgbClr val="9C0000"/>
              </a:solidFill>
            </a:ln>
          </c:spPr>
          <c:marker>
            <c:symbol val="none"/>
          </c:marker>
          <c:cat>
            <c:numRef>
              <c:f>'c3-11'!$A$16:$A$29</c:f>
              <c:numCache>
                <c:formatCode>General</c:formatCode>
                <c:ptCount val="1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</c:numCache>
            </c:numRef>
          </c:cat>
          <c:val>
            <c:numRef>
              <c:f>'c3-11'!$B$16:$B$29</c:f>
              <c:numCache>
                <c:formatCode>General</c:formatCode>
                <c:ptCount val="14"/>
                <c:pt idx="0">
                  <c:v>4490.7569999999978</c:v>
                </c:pt>
                <c:pt idx="1">
                  <c:v>4662.4889999999996</c:v>
                </c:pt>
                <c:pt idx="2">
                  <c:v>4872.6191242499999</c:v>
                </c:pt>
                <c:pt idx="3">
                  <c:v>5058.7943217499997</c:v>
                </c:pt>
                <c:pt idx="4">
                  <c:v>5294.0951037499972</c:v>
                </c:pt>
                <c:pt idx="5">
                  <c:v>5510.4503685</c:v>
                </c:pt>
                <c:pt idx="6">
                  <c:v>5728.7839537500004</c:v>
                </c:pt>
                <c:pt idx="7">
                  <c:v>5738.2062930000002</c:v>
                </c:pt>
                <c:pt idx="8">
                  <c:v>5781.3716492499998</c:v>
                </c:pt>
                <c:pt idx="9">
                  <c:v>5394.7218899999971</c:v>
                </c:pt>
                <c:pt idx="10">
                  <c:v>5456.11264725</c:v>
                </c:pt>
                <c:pt idx="11">
                  <c:v>5545.0512967499999</c:v>
                </c:pt>
                <c:pt idx="12">
                  <c:v>5449.6319175000008</c:v>
                </c:pt>
                <c:pt idx="13">
                  <c:v>5511.8852897499983</c:v>
                </c:pt>
              </c:numCache>
            </c:numRef>
          </c:val>
        </c:ser>
        <c:ser>
          <c:idx val="1"/>
          <c:order val="1"/>
          <c:tx>
            <c:strRef>
              <c:f>'c3-11'!$C$15</c:f>
              <c:strCache>
                <c:ptCount val="1"/>
                <c:pt idx="0">
                  <c:v>GDP (financial cylce adjusted)</c:v>
                </c:pt>
              </c:strCache>
            </c:strRef>
          </c:tx>
          <c:spPr>
            <a:ln>
              <a:solidFill>
                <a:schemeClr val="bg2"/>
              </a:solidFill>
            </a:ln>
          </c:spPr>
          <c:marker>
            <c:symbol val="none"/>
          </c:marker>
          <c:cat>
            <c:numRef>
              <c:f>'c3-11'!$A$16:$A$29</c:f>
              <c:numCache>
                <c:formatCode>General</c:formatCode>
                <c:ptCount val="1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</c:numCache>
            </c:numRef>
          </c:cat>
          <c:val>
            <c:numRef>
              <c:f>'c3-11'!$C$16:$C$29</c:f>
              <c:numCache>
                <c:formatCode>General</c:formatCode>
                <c:ptCount val="14"/>
                <c:pt idx="0">
                  <c:v>4490.7569999999978</c:v>
                </c:pt>
                <c:pt idx="1">
                  <c:v>4662.4889999999996</c:v>
                </c:pt>
                <c:pt idx="2">
                  <c:v>4839.5283467499994</c:v>
                </c:pt>
                <c:pt idx="3">
                  <c:v>4969.1242554999972</c:v>
                </c:pt>
                <c:pt idx="4">
                  <c:v>5199.5102394999994</c:v>
                </c:pt>
                <c:pt idx="5">
                  <c:v>5387.4696167500006</c:v>
                </c:pt>
                <c:pt idx="6">
                  <c:v>5569.2899957499976</c:v>
                </c:pt>
                <c:pt idx="7">
                  <c:v>5608.5792612499999</c:v>
                </c:pt>
                <c:pt idx="8">
                  <c:v>5698.3627240000005</c:v>
                </c:pt>
                <c:pt idx="9">
                  <c:v>5409.9983102499973</c:v>
                </c:pt>
                <c:pt idx="10">
                  <c:v>5533.8711364999999</c:v>
                </c:pt>
                <c:pt idx="11">
                  <c:v>5670.3949462500004</c:v>
                </c:pt>
                <c:pt idx="12">
                  <c:v>5594.3176710000007</c:v>
                </c:pt>
                <c:pt idx="13">
                  <c:v>5661.6157089999979</c:v>
                </c:pt>
              </c:numCache>
            </c:numRef>
          </c:val>
        </c:ser>
        <c:ser>
          <c:idx val="3"/>
          <c:order val="2"/>
          <c:tx>
            <c:strRef>
              <c:f>'c3-11'!$D$15</c:f>
              <c:strCache>
                <c:ptCount val="1"/>
                <c:pt idx="0">
                  <c:v>Potential GDP (financial cylce adjusted)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  <a:prstDash val="sysDash"/>
            </a:ln>
          </c:spPr>
          <c:marker>
            <c:symbol val="none"/>
          </c:marker>
          <c:cat>
            <c:numRef>
              <c:f>'c3-11'!$A$16:$A$29</c:f>
              <c:numCache>
                <c:formatCode>General</c:formatCode>
                <c:ptCount val="1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</c:numCache>
            </c:numRef>
          </c:cat>
          <c:val>
            <c:numRef>
              <c:f>'c3-11'!$D$16:$D$29</c:f>
              <c:numCache>
                <c:formatCode>General</c:formatCode>
                <c:ptCount val="14"/>
                <c:pt idx="0">
                  <c:v>4477.1333936389847</c:v>
                </c:pt>
                <c:pt idx="1">
                  <c:v>4640.4634271648729</c:v>
                </c:pt>
                <c:pt idx="2">
                  <c:v>4813.8550436111454</c:v>
                </c:pt>
                <c:pt idx="3">
                  <c:v>4994.5039579843651</c:v>
                </c:pt>
                <c:pt idx="4">
                  <c:v>5183.57772337399</c:v>
                </c:pt>
                <c:pt idx="5">
                  <c:v>5356.6962889886181</c:v>
                </c:pt>
                <c:pt idx="6">
                  <c:v>5484.0799242018456</c:v>
                </c:pt>
                <c:pt idx="7">
                  <c:v>5551.6812747767426</c:v>
                </c:pt>
                <c:pt idx="8">
                  <c:v>5566.4952424816165</c:v>
                </c:pt>
                <c:pt idx="9">
                  <c:v>5563.2443337446493</c:v>
                </c:pt>
                <c:pt idx="10">
                  <c:v>5592.48758855697</c:v>
                </c:pt>
                <c:pt idx="11">
                  <c:v>5635.169964541632</c:v>
                </c:pt>
                <c:pt idx="12">
                  <c:v>5671.6395883239729</c:v>
                </c:pt>
                <c:pt idx="13">
                  <c:v>5729.9795632687274</c:v>
                </c:pt>
              </c:numCache>
            </c:numRef>
          </c:val>
        </c:ser>
        <c:dLbls/>
        <c:marker val="1"/>
        <c:axId val="238583808"/>
        <c:axId val="238585344"/>
      </c:lineChart>
      <c:catAx>
        <c:axId val="238583808"/>
        <c:scaling>
          <c:orientation val="minMax"/>
        </c:scaling>
        <c:axPos val="b"/>
        <c:numFmt formatCode="General" sourceLinked="1"/>
        <c:tickLblPos val="nextTo"/>
        <c:txPr>
          <a:bodyPr rot="0"/>
          <a:lstStyle/>
          <a:p>
            <a:pPr>
              <a:defRPr sz="900" b="0"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38585344"/>
        <c:crosses val="autoZero"/>
        <c:auto val="1"/>
        <c:lblAlgn val="ctr"/>
        <c:lblOffset val="100"/>
      </c:catAx>
      <c:valAx>
        <c:axId val="238585344"/>
        <c:scaling>
          <c:orientation val="minMax"/>
          <c:max val="5800"/>
          <c:min val="4400"/>
        </c:scaling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numFmt formatCode="General" sourceLinked="1"/>
        <c:tickLblPos val="nextTo"/>
        <c:txPr>
          <a:bodyPr/>
          <a:lstStyle/>
          <a:p>
            <a:pPr>
              <a:defRPr sz="900" b="0"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38583808"/>
        <c:crosses val="autoZero"/>
        <c:crossBetween val="midCat"/>
        <c:majorUnit val="200"/>
      </c:valAx>
      <c:spPr>
        <a:noFill/>
      </c:spPr>
    </c:plotArea>
    <c:legend>
      <c:legendPos val="r"/>
      <c:layout>
        <c:manualLayout>
          <c:xMode val="edge"/>
          <c:yMode val="edge"/>
          <c:x val="2.2982811832942382E-4"/>
          <c:y val="0.81298914930555555"/>
          <c:w val="0.9997701718816705"/>
          <c:h val="0.18558159722222292"/>
        </c:manualLayout>
      </c:layout>
    </c:legend>
    <c:plotVisOnly val="1"/>
    <c:dispBlanksAs val="gap"/>
  </c:chart>
  <c:spPr>
    <a:noFill/>
    <a:ln>
      <a:solidFill>
        <a:srgbClr val="FEFFFF"/>
      </a:solidFill>
      <a:prstDash val="solid"/>
    </a:ln>
  </c:spPr>
  <c:txPr>
    <a:bodyPr/>
    <a:lstStyle/>
    <a:p>
      <a:pPr>
        <a:defRPr sz="900" b="0"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311" l="0.70000000000000062" r="0.70000000000000062" t="0.75000000000000311" header="0.30000000000000032" footer="0.30000000000000032"/>
    <c:pageSetup/>
  </c:printSettings>
  <c:userShapes r:id="rId1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5.2516185476815413E-2"/>
          <c:y val="7.4372829861111434E-2"/>
          <c:w val="0.91954024496937881"/>
          <c:h val="0.60342404513889125"/>
        </c:manualLayout>
      </c:layout>
      <c:barChart>
        <c:barDir val="col"/>
        <c:grouping val="clustered"/>
        <c:ser>
          <c:idx val="0"/>
          <c:order val="0"/>
          <c:tx>
            <c:strRef>
              <c:f>'c3-12'!$B$14</c:f>
              <c:strCache>
                <c:ptCount val="1"/>
                <c:pt idx="0">
                  <c:v>GDP (tény)</c:v>
                </c:pt>
              </c:strCache>
            </c:strRef>
          </c:tx>
          <c:spPr>
            <a:solidFill>
              <a:srgbClr val="9C0000"/>
            </a:solidFill>
          </c:spPr>
          <c:cat>
            <c:numRef>
              <c:f>'c3-12'!$A$16:$A$29</c:f>
              <c:numCache>
                <c:formatCode>General</c:formatCode>
                <c:ptCount val="1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</c:numCache>
            </c:numRef>
          </c:cat>
          <c:val>
            <c:numRef>
              <c:f>'c3-12'!$B$16:$B$29</c:f>
              <c:numCache>
                <c:formatCode>General</c:formatCode>
                <c:ptCount val="14"/>
                <c:pt idx="0">
                  <c:v>4.187570511234</c:v>
                </c:pt>
                <c:pt idx="1">
                  <c:v>3.8241214120470488</c:v>
                </c:pt>
                <c:pt idx="2">
                  <c:v>4.5068229462742693</c:v>
                </c:pt>
                <c:pt idx="3">
                  <c:v>3.8208444497088863</c:v>
                </c:pt>
                <c:pt idx="4">
                  <c:v>4.651321390660982</c:v>
                </c:pt>
                <c:pt idx="5">
                  <c:v>4.0867279522183537</c:v>
                </c:pt>
                <c:pt idx="6">
                  <c:v>3.9621731578285164</c:v>
                </c:pt>
                <c:pt idx="7">
                  <c:v>0.16447363634422629</c:v>
                </c:pt>
                <c:pt idx="8">
                  <c:v>0.75224476115704419</c:v>
                </c:pt>
                <c:pt idx="9">
                  <c:v>-6.6878551058240845</c:v>
                </c:pt>
                <c:pt idx="10">
                  <c:v>1.137978168722924</c:v>
                </c:pt>
                <c:pt idx="11">
                  <c:v>1.6300735583933772</c:v>
                </c:pt>
                <c:pt idx="12">
                  <c:v>-1.720802468088138</c:v>
                </c:pt>
                <c:pt idx="13">
                  <c:v>1.1423408676518534</c:v>
                </c:pt>
              </c:numCache>
            </c:numRef>
          </c:val>
        </c:ser>
        <c:ser>
          <c:idx val="1"/>
          <c:order val="1"/>
          <c:tx>
            <c:strRef>
              <c:f>'c3-12'!$C$14</c:f>
              <c:strCache>
                <c:ptCount val="1"/>
                <c:pt idx="0">
                  <c:v>GDP (pü. ciklustól szűrt)</c:v>
                </c:pt>
              </c:strCache>
            </c:strRef>
          </c:tx>
          <c:spPr>
            <a:solidFill>
              <a:schemeClr val="bg2"/>
            </a:solidFill>
          </c:spPr>
          <c:cat>
            <c:numRef>
              <c:f>'c3-12'!$A$16:$A$29</c:f>
              <c:numCache>
                <c:formatCode>General</c:formatCode>
                <c:ptCount val="1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</c:numCache>
            </c:numRef>
          </c:cat>
          <c:val>
            <c:numRef>
              <c:f>'c3-12'!$C$16:$C$29</c:f>
              <c:numCache>
                <c:formatCode>General</c:formatCode>
                <c:ptCount val="14"/>
                <c:pt idx="0">
                  <c:v>4.187570511234</c:v>
                </c:pt>
                <c:pt idx="1">
                  <c:v>3.8241214120470488</c:v>
                </c:pt>
                <c:pt idx="2">
                  <c:v>3.7970995036689743</c:v>
                </c:pt>
                <c:pt idx="3">
                  <c:v>2.6778623732872404</c:v>
                </c:pt>
                <c:pt idx="4">
                  <c:v>4.6363498335214075</c:v>
                </c:pt>
                <c:pt idx="5">
                  <c:v>3.6149438786665371</c:v>
                </c:pt>
                <c:pt idx="6">
                  <c:v>3.3748752538542277</c:v>
                </c:pt>
                <c:pt idx="7">
                  <c:v>0.70546273567455842</c:v>
                </c:pt>
                <c:pt idx="8">
                  <c:v>1.6008236458447556</c:v>
                </c:pt>
                <c:pt idx="9">
                  <c:v>-5.0604783819319294</c:v>
                </c:pt>
                <c:pt idx="10">
                  <c:v>2.2897017549177576</c:v>
                </c:pt>
                <c:pt idx="11">
                  <c:v>2.4670579863452531</c:v>
                </c:pt>
                <c:pt idx="12">
                  <c:v>-1.3416574307152302</c:v>
                </c:pt>
                <c:pt idx="13">
                  <c:v>1.2029713328470422</c:v>
                </c:pt>
              </c:numCache>
            </c:numRef>
          </c:val>
        </c:ser>
        <c:dLbls/>
        <c:axId val="238666112"/>
        <c:axId val="238667648"/>
      </c:barChart>
      <c:lineChart>
        <c:grouping val="standard"/>
        <c:ser>
          <c:idx val="2"/>
          <c:order val="2"/>
          <c:tx>
            <c:strRef>
              <c:f>'c3-12'!$D$14</c:f>
              <c:strCache>
                <c:ptCount val="1"/>
                <c:pt idx="0">
                  <c:v>Potenciális GDP (pü. ciklustól mentes)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c3-12'!$A$16:$A$29</c:f>
              <c:numCache>
                <c:formatCode>General</c:formatCode>
                <c:ptCount val="1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</c:numCache>
            </c:numRef>
          </c:cat>
          <c:val>
            <c:numRef>
              <c:f>'c3-12'!$D$16:$D$29</c:f>
              <c:numCache>
                <c:formatCode>0.0</c:formatCode>
                <c:ptCount val="14"/>
                <c:pt idx="0">
                  <c:v>3.6183079269798526</c:v>
                </c:pt>
                <c:pt idx="1">
                  <c:v>3.6480939736560885</c:v>
                </c:pt>
                <c:pt idx="2">
                  <c:v>3.7365150952651192</c:v>
                </c:pt>
                <c:pt idx="3">
                  <c:v>3.7526870405658173</c:v>
                </c:pt>
                <c:pt idx="4">
                  <c:v>3.785636511256854</c:v>
                </c:pt>
                <c:pt idx="5">
                  <c:v>3.339750551708633</c:v>
                </c:pt>
                <c:pt idx="6">
                  <c:v>2.3780260881148081</c:v>
                </c:pt>
                <c:pt idx="7">
                  <c:v>1.232683540525457</c:v>
                </c:pt>
                <c:pt idx="8">
                  <c:v>0.2668375033015451</c:v>
                </c:pt>
                <c:pt idx="9">
                  <c:v>-5.8401356605088495E-2</c:v>
                </c:pt>
                <c:pt idx="10">
                  <c:v>0.52565109597904325</c:v>
                </c:pt>
                <c:pt idx="11">
                  <c:v>0.76320913205056229</c:v>
                </c:pt>
                <c:pt idx="12">
                  <c:v>0.64717877210127028</c:v>
                </c:pt>
                <c:pt idx="13">
                  <c:v>1.0286262735180998</c:v>
                </c:pt>
              </c:numCache>
            </c:numRef>
          </c:val>
        </c:ser>
        <c:dLbls/>
        <c:marker val="1"/>
        <c:axId val="238666112"/>
        <c:axId val="238667648"/>
      </c:lineChart>
      <c:catAx>
        <c:axId val="238666112"/>
        <c:scaling>
          <c:orientation val="minMax"/>
        </c:scaling>
        <c:axPos val="b"/>
        <c:numFmt formatCode="General" sourceLinked="1"/>
        <c:tickLblPos val="low"/>
        <c:txPr>
          <a:bodyPr rot="-5400000" vert="horz"/>
          <a:lstStyle/>
          <a:p>
            <a:pPr>
              <a:defRPr sz="900" b="0"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38667648"/>
        <c:crosses val="autoZero"/>
        <c:auto val="1"/>
        <c:lblAlgn val="ctr"/>
        <c:lblOffset val="100"/>
        <c:tickLblSkip val="1"/>
      </c:catAx>
      <c:valAx>
        <c:axId val="238667648"/>
        <c:scaling>
          <c:orientation val="minMax"/>
        </c:scaling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9794999932209426E-2"/>
              <c:y val="4.0555555555555475E-3"/>
            </c:manualLayout>
          </c:layout>
        </c:title>
        <c:numFmt formatCode="General" sourceLinked="1"/>
        <c:tickLblPos val="nextTo"/>
        <c:txPr>
          <a:bodyPr/>
          <a:lstStyle/>
          <a:p>
            <a:pPr>
              <a:defRPr sz="900" b="0"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38666112"/>
        <c:crosses val="autoZero"/>
        <c:crossBetween val="between"/>
      </c:valAx>
      <c:spPr>
        <a:noFill/>
      </c:spPr>
    </c:plotArea>
    <c:legend>
      <c:legendPos val="r"/>
      <c:layout>
        <c:manualLayout>
          <c:xMode val="edge"/>
          <c:yMode val="edge"/>
          <c:x val="0"/>
          <c:y val="0.82177213541666649"/>
          <c:w val="1"/>
          <c:h val="0.17439539930555556"/>
        </c:manualLayout>
      </c:layout>
      <c:overlay val="1"/>
    </c:legend>
    <c:plotVisOnly val="1"/>
    <c:dispBlanksAs val="gap"/>
  </c:chart>
  <c:spPr>
    <a:noFill/>
    <a:ln>
      <a:solidFill>
        <a:srgbClr val="FEFFFF"/>
      </a:solidFill>
      <a:prstDash val="solid"/>
    </a:ln>
  </c:spPr>
  <c:txPr>
    <a:bodyPr/>
    <a:lstStyle/>
    <a:p>
      <a:pPr>
        <a:defRPr sz="900" b="0"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289" l="0.70000000000000062" r="0.70000000000000062" t="0.75000000000000289" header="0.30000000000000032" footer="0.30000000000000032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5.2516185476815413E-2"/>
          <c:y val="7.4372829861111475E-2"/>
          <c:w val="0.91954024496937881"/>
          <c:h val="0.60342404513889158"/>
        </c:manualLayout>
      </c:layout>
      <c:barChart>
        <c:barDir val="col"/>
        <c:grouping val="clustered"/>
        <c:ser>
          <c:idx val="0"/>
          <c:order val="0"/>
          <c:tx>
            <c:strRef>
              <c:f>'c3-12'!$B$15</c:f>
              <c:strCache>
                <c:ptCount val="1"/>
                <c:pt idx="0">
                  <c:v>GDP (actual)</c:v>
                </c:pt>
              </c:strCache>
            </c:strRef>
          </c:tx>
          <c:spPr>
            <a:solidFill>
              <a:srgbClr val="9C0000"/>
            </a:solidFill>
          </c:spPr>
          <c:cat>
            <c:numRef>
              <c:f>'c3-12'!$A$16:$A$29</c:f>
              <c:numCache>
                <c:formatCode>General</c:formatCode>
                <c:ptCount val="1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</c:numCache>
            </c:numRef>
          </c:cat>
          <c:val>
            <c:numRef>
              <c:f>'c3-12'!$B$16:$B$29</c:f>
              <c:numCache>
                <c:formatCode>General</c:formatCode>
                <c:ptCount val="14"/>
                <c:pt idx="0">
                  <c:v>4.187570511234</c:v>
                </c:pt>
                <c:pt idx="1">
                  <c:v>3.8241214120470488</c:v>
                </c:pt>
                <c:pt idx="2">
                  <c:v>4.5068229462742693</c:v>
                </c:pt>
                <c:pt idx="3">
                  <c:v>3.8208444497088863</c:v>
                </c:pt>
                <c:pt idx="4">
                  <c:v>4.651321390660982</c:v>
                </c:pt>
                <c:pt idx="5">
                  <c:v>4.0867279522183537</c:v>
                </c:pt>
                <c:pt idx="6">
                  <c:v>3.9621731578285164</c:v>
                </c:pt>
                <c:pt idx="7">
                  <c:v>0.16447363634422629</c:v>
                </c:pt>
                <c:pt idx="8">
                  <c:v>0.75224476115704419</c:v>
                </c:pt>
                <c:pt idx="9">
                  <c:v>-6.6878551058240845</c:v>
                </c:pt>
                <c:pt idx="10">
                  <c:v>1.137978168722924</c:v>
                </c:pt>
                <c:pt idx="11">
                  <c:v>1.6300735583933772</c:v>
                </c:pt>
                <c:pt idx="12">
                  <c:v>-1.720802468088138</c:v>
                </c:pt>
                <c:pt idx="13">
                  <c:v>1.1423408676518534</c:v>
                </c:pt>
              </c:numCache>
            </c:numRef>
          </c:val>
        </c:ser>
        <c:ser>
          <c:idx val="1"/>
          <c:order val="1"/>
          <c:tx>
            <c:strRef>
              <c:f>'c3-12'!$C$15</c:f>
              <c:strCache>
                <c:ptCount val="1"/>
                <c:pt idx="0">
                  <c:v>GDP (financial cylce adjusted)</c:v>
                </c:pt>
              </c:strCache>
            </c:strRef>
          </c:tx>
          <c:spPr>
            <a:solidFill>
              <a:schemeClr val="bg2"/>
            </a:solidFill>
          </c:spPr>
          <c:cat>
            <c:numRef>
              <c:f>'c3-12'!$A$16:$A$29</c:f>
              <c:numCache>
                <c:formatCode>General</c:formatCode>
                <c:ptCount val="1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</c:numCache>
            </c:numRef>
          </c:cat>
          <c:val>
            <c:numRef>
              <c:f>'c3-12'!$C$16:$C$29</c:f>
              <c:numCache>
                <c:formatCode>General</c:formatCode>
                <c:ptCount val="14"/>
                <c:pt idx="0">
                  <c:v>4.187570511234</c:v>
                </c:pt>
                <c:pt idx="1">
                  <c:v>3.8241214120470488</c:v>
                </c:pt>
                <c:pt idx="2">
                  <c:v>3.7970995036689743</c:v>
                </c:pt>
                <c:pt idx="3">
                  <c:v>2.6778623732872404</c:v>
                </c:pt>
                <c:pt idx="4">
                  <c:v>4.6363498335214075</c:v>
                </c:pt>
                <c:pt idx="5">
                  <c:v>3.6149438786665371</c:v>
                </c:pt>
                <c:pt idx="6">
                  <c:v>3.3748752538542277</c:v>
                </c:pt>
                <c:pt idx="7">
                  <c:v>0.70546273567455842</c:v>
                </c:pt>
                <c:pt idx="8">
                  <c:v>1.6008236458447556</c:v>
                </c:pt>
                <c:pt idx="9">
                  <c:v>-5.0604783819319294</c:v>
                </c:pt>
                <c:pt idx="10">
                  <c:v>2.2897017549177576</c:v>
                </c:pt>
                <c:pt idx="11">
                  <c:v>2.4670579863452531</c:v>
                </c:pt>
                <c:pt idx="12">
                  <c:v>-1.3416574307152302</c:v>
                </c:pt>
                <c:pt idx="13">
                  <c:v>1.2029713328470422</c:v>
                </c:pt>
              </c:numCache>
            </c:numRef>
          </c:val>
        </c:ser>
        <c:dLbls/>
        <c:axId val="238805760"/>
        <c:axId val="238807296"/>
      </c:barChart>
      <c:lineChart>
        <c:grouping val="standard"/>
        <c:ser>
          <c:idx val="2"/>
          <c:order val="2"/>
          <c:tx>
            <c:strRef>
              <c:f>'c3-12'!$D$15</c:f>
              <c:strCache>
                <c:ptCount val="1"/>
                <c:pt idx="0">
                  <c:v>Potential GDP (financial cylce adjusted)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c3-12'!$A$16:$A$29</c:f>
              <c:numCache>
                <c:formatCode>General</c:formatCode>
                <c:ptCount val="1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</c:numCache>
            </c:numRef>
          </c:cat>
          <c:val>
            <c:numRef>
              <c:f>'c3-12'!$D$16:$D$29</c:f>
              <c:numCache>
                <c:formatCode>0.0</c:formatCode>
                <c:ptCount val="14"/>
                <c:pt idx="0">
                  <c:v>3.6183079269798526</c:v>
                </c:pt>
                <c:pt idx="1">
                  <c:v>3.6480939736560885</c:v>
                </c:pt>
                <c:pt idx="2">
                  <c:v>3.7365150952651192</c:v>
                </c:pt>
                <c:pt idx="3">
                  <c:v>3.7526870405658173</c:v>
                </c:pt>
                <c:pt idx="4">
                  <c:v>3.785636511256854</c:v>
                </c:pt>
                <c:pt idx="5">
                  <c:v>3.339750551708633</c:v>
                </c:pt>
                <c:pt idx="6">
                  <c:v>2.3780260881148081</c:v>
                </c:pt>
                <c:pt idx="7">
                  <c:v>1.232683540525457</c:v>
                </c:pt>
                <c:pt idx="8">
                  <c:v>0.2668375033015451</c:v>
                </c:pt>
                <c:pt idx="9">
                  <c:v>-5.8401356605088495E-2</c:v>
                </c:pt>
                <c:pt idx="10">
                  <c:v>0.52565109597904325</c:v>
                </c:pt>
                <c:pt idx="11">
                  <c:v>0.76320913205056229</c:v>
                </c:pt>
                <c:pt idx="12">
                  <c:v>0.64717877210127028</c:v>
                </c:pt>
                <c:pt idx="13">
                  <c:v>1.0286262735180998</c:v>
                </c:pt>
              </c:numCache>
            </c:numRef>
          </c:val>
        </c:ser>
        <c:dLbls/>
        <c:marker val="1"/>
        <c:axId val="238805760"/>
        <c:axId val="238807296"/>
      </c:lineChart>
      <c:catAx>
        <c:axId val="238805760"/>
        <c:scaling>
          <c:orientation val="minMax"/>
        </c:scaling>
        <c:axPos val="b"/>
        <c:numFmt formatCode="General" sourceLinked="1"/>
        <c:tickLblPos val="low"/>
        <c:txPr>
          <a:bodyPr rot="-5400000" vert="horz"/>
          <a:lstStyle/>
          <a:p>
            <a:pPr>
              <a:defRPr sz="900" b="0"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38807296"/>
        <c:crosses val="autoZero"/>
        <c:auto val="1"/>
        <c:lblAlgn val="ctr"/>
        <c:lblOffset val="100"/>
        <c:tickLblSkip val="1"/>
      </c:catAx>
      <c:valAx>
        <c:axId val="238807296"/>
        <c:scaling>
          <c:orientation val="minMax"/>
        </c:scaling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7.9794999932209482E-2"/>
              <c:y val="4.0555555555555475E-3"/>
            </c:manualLayout>
          </c:layout>
        </c:title>
        <c:numFmt formatCode="General" sourceLinked="1"/>
        <c:tickLblPos val="nextTo"/>
        <c:txPr>
          <a:bodyPr/>
          <a:lstStyle/>
          <a:p>
            <a:pPr>
              <a:defRPr sz="900" b="0"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38805760"/>
        <c:crosses val="autoZero"/>
        <c:crossBetween val="between"/>
      </c:valAx>
      <c:spPr>
        <a:noFill/>
      </c:spPr>
    </c:plotArea>
    <c:legend>
      <c:legendPos val="r"/>
      <c:layout>
        <c:manualLayout>
          <c:xMode val="edge"/>
          <c:yMode val="edge"/>
          <c:x val="0"/>
          <c:y val="0.82177213541666649"/>
          <c:w val="1"/>
          <c:h val="0.17439539930555556"/>
        </c:manualLayout>
      </c:layout>
      <c:overlay val="1"/>
    </c:legend>
    <c:plotVisOnly val="1"/>
    <c:dispBlanksAs val="gap"/>
  </c:chart>
  <c:spPr>
    <a:noFill/>
    <a:ln>
      <a:solidFill>
        <a:srgbClr val="FEFFFF"/>
      </a:solidFill>
      <a:prstDash val="solid"/>
    </a:ln>
  </c:spPr>
  <c:txPr>
    <a:bodyPr/>
    <a:lstStyle/>
    <a:p>
      <a:pPr>
        <a:defRPr sz="900" b="0"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311" l="0.70000000000000062" r="0.70000000000000062" t="0.75000000000000311" header="0.30000000000000032" footer="0.30000000000000032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0.11038661057758289"/>
          <c:y val="6.7937065972222224E-2"/>
          <c:w val="0.86059492563429574"/>
          <c:h val="0.64168098958333364"/>
        </c:manualLayout>
      </c:layout>
      <c:lineChart>
        <c:grouping val="standard"/>
        <c:ser>
          <c:idx val="0"/>
          <c:order val="0"/>
          <c:tx>
            <c:strRef>
              <c:f>'c3-13'!$B$17</c:f>
              <c:strCache>
                <c:ptCount val="1"/>
                <c:pt idx="0">
                  <c:v>Állaháztartás</c:v>
                </c:pt>
              </c:strCache>
            </c:strRef>
          </c:tx>
          <c:spPr>
            <a:ln>
              <a:solidFill>
                <a:schemeClr val="accent1"/>
              </a:solidFill>
            </a:ln>
          </c:spPr>
          <c:marker>
            <c:symbol val="none"/>
          </c:marker>
          <c:cat>
            <c:numRef>
              <c:f>'c3-13'!$A$18:$A$36</c:f>
              <c:numCache>
                <c:formatCode>General</c:formatCode>
                <c:ptCount val="19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</c:numCache>
            </c:numRef>
          </c:cat>
          <c:val>
            <c:numRef>
              <c:f>'c3-13'!$B$18:$B$36</c:f>
              <c:numCache>
                <c:formatCode>General</c:formatCode>
                <c:ptCount val="19"/>
                <c:pt idx="0">
                  <c:v>-78.068287158993058</c:v>
                </c:pt>
                <c:pt idx="1">
                  <c:v>-67.822896975101216</c:v>
                </c:pt>
                <c:pt idx="2">
                  <c:v>-59.061597471648689</c:v>
                </c:pt>
                <c:pt idx="3">
                  <c:v>-57.977896503678927</c:v>
                </c:pt>
                <c:pt idx="4">
                  <c:v>-57.195071347905404</c:v>
                </c:pt>
                <c:pt idx="5">
                  <c:v>-53.240615796777789</c:v>
                </c:pt>
                <c:pt idx="6">
                  <c:v>-51.268662400834174</c:v>
                </c:pt>
                <c:pt idx="7">
                  <c:v>-54.237950035860486</c:v>
                </c:pt>
                <c:pt idx="8">
                  <c:v>-55.186969549358402</c:v>
                </c:pt>
                <c:pt idx="9">
                  <c:v>-59.103399364114473</c:v>
                </c:pt>
                <c:pt idx="10">
                  <c:v>-59.433744160470447</c:v>
                </c:pt>
                <c:pt idx="11">
                  <c:v>-64.738865265605966</c:v>
                </c:pt>
                <c:pt idx="12">
                  <c:v>-66.526857780685035</c:v>
                </c:pt>
                <c:pt idx="13">
                  <c:v>-74.50036849783352</c:v>
                </c:pt>
                <c:pt idx="14">
                  <c:v>-79.359702684497705</c:v>
                </c:pt>
                <c:pt idx="15">
                  <c:v>-81.320662434455514</c:v>
                </c:pt>
                <c:pt idx="16">
                  <c:v>-81.349092404223612</c:v>
                </c:pt>
                <c:pt idx="17">
                  <c:v>-80.824554760113188</c:v>
                </c:pt>
                <c:pt idx="18">
                  <c:v>-79.483614910040529</c:v>
                </c:pt>
              </c:numCache>
            </c:numRef>
          </c:val>
        </c:ser>
        <c:ser>
          <c:idx val="1"/>
          <c:order val="1"/>
          <c:tx>
            <c:strRef>
              <c:f>'c3-13'!$C$17</c:f>
              <c:strCache>
                <c:ptCount val="1"/>
                <c:pt idx="0">
                  <c:v>Háztartások</c:v>
                </c:pt>
              </c:strCache>
            </c:strRef>
          </c:tx>
          <c:spPr>
            <a:ln>
              <a:solidFill>
                <a:schemeClr val="bg2"/>
              </a:solidFill>
            </a:ln>
          </c:spPr>
          <c:marker>
            <c:symbol val="none"/>
          </c:marker>
          <c:cat>
            <c:numRef>
              <c:f>'c3-13'!$A$18:$A$36</c:f>
              <c:numCache>
                <c:formatCode>General</c:formatCode>
                <c:ptCount val="19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</c:numCache>
            </c:numRef>
          </c:cat>
          <c:val>
            <c:numRef>
              <c:f>'c3-13'!$C$18:$C$36</c:f>
              <c:numCache>
                <c:formatCode>General</c:formatCode>
                <c:ptCount val="19"/>
                <c:pt idx="0">
                  <c:v>46.976848658907343</c:v>
                </c:pt>
                <c:pt idx="1">
                  <c:v>51.772980201462914</c:v>
                </c:pt>
                <c:pt idx="2">
                  <c:v>53.667107619185892</c:v>
                </c:pt>
                <c:pt idx="3">
                  <c:v>57.474105759679894</c:v>
                </c:pt>
                <c:pt idx="4">
                  <c:v>60.712705712895954</c:v>
                </c:pt>
                <c:pt idx="5">
                  <c:v>62.240268438281291</c:v>
                </c:pt>
                <c:pt idx="6">
                  <c:v>62.723107991237647</c:v>
                </c:pt>
                <c:pt idx="7">
                  <c:v>59.698683031949074</c:v>
                </c:pt>
                <c:pt idx="8">
                  <c:v>55.086915683900358</c:v>
                </c:pt>
                <c:pt idx="9">
                  <c:v>57.49890870906227</c:v>
                </c:pt>
                <c:pt idx="10">
                  <c:v>59.23035768215469</c:v>
                </c:pt>
                <c:pt idx="11">
                  <c:v>62.604069855414032</c:v>
                </c:pt>
                <c:pt idx="12">
                  <c:v>63.804608008668914</c:v>
                </c:pt>
                <c:pt idx="13">
                  <c:v>56.360154371949633</c:v>
                </c:pt>
                <c:pt idx="14">
                  <c:v>65.281393086937683</c:v>
                </c:pt>
                <c:pt idx="15">
                  <c:v>66.078233496172402</c:v>
                </c:pt>
                <c:pt idx="16">
                  <c:v>57.701804474413812</c:v>
                </c:pt>
                <c:pt idx="17">
                  <c:v>66.672162354699083</c:v>
                </c:pt>
                <c:pt idx="18">
                  <c:v>70.988030334236626</c:v>
                </c:pt>
              </c:numCache>
            </c:numRef>
          </c:val>
        </c:ser>
        <c:ser>
          <c:idx val="2"/>
          <c:order val="2"/>
          <c:tx>
            <c:strRef>
              <c:f>'c3-13'!$D$17</c:f>
              <c:strCache>
                <c:ptCount val="1"/>
                <c:pt idx="0">
                  <c:v>Vállalatok</c:v>
                </c:pt>
              </c:strCache>
            </c:strRef>
          </c:tx>
          <c:spPr>
            <a:ln>
              <a:solidFill>
                <a:schemeClr val="accent6"/>
              </a:solidFill>
            </a:ln>
          </c:spPr>
          <c:marker>
            <c:symbol val="none"/>
          </c:marker>
          <c:cat>
            <c:numRef>
              <c:f>'c3-13'!$A$18:$A$36</c:f>
              <c:numCache>
                <c:formatCode>General</c:formatCode>
                <c:ptCount val="19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</c:numCache>
            </c:numRef>
          </c:cat>
          <c:val>
            <c:numRef>
              <c:f>'c3-13'!$D$18:$D$36</c:f>
              <c:numCache>
                <c:formatCode>General</c:formatCode>
                <c:ptCount val="19"/>
                <c:pt idx="0">
                  <c:v>-24.887536004714839</c:v>
                </c:pt>
                <c:pt idx="1">
                  <c:v>-39.495166976897309</c:v>
                </c:pt>
                <c:pt idx="2">
                  <c:v>-55.263684971693884</c:v>
                </c:pt>
                <c:pt idx="3">
                  <c:v>-62.13285295801608</c:v>
                </c:pt>
                <c:pt idx="4">
                  <c:v>-74.703523773030938</c:v>
                </c:pt>
                <c:pt idx="5">
                  <c:v>-77.163571444720333</c:v>
                </c:pt>
                <c:pt idx="6">
                  <c:v>-76.448154974592825</c:v>
                </c:pt>
                <c:pt idx="7">
                  <c:v>-68.893685573286305</c:v>
                </c:pt>
                <c:pt idx="8">
                  <c:v>-73.5638309523098</c:v>
                </c:pt>
                <c:pt idx="9">
                  <c:v>-83.434745453588846</c:v>
                </c:pt>
                <c:pt idx="10">
                  <c:v>-91.723530210396675</c:v>
                </c:pt>
                <c:pt idx="11">
                  <c:v>-100.36081658869529</c:v>
                </c:pt>
                <c:pt idx="12">
                  <c:v>-101.97100450771232</c:v>
                </c:pt>
                <c:pt idx="13">
                  <c:v>-88.610043015692568</c:v>
                </c:pt>
                <c:pt idx="14">
                  <c:v>-102.51438548041966</c:v>
                </c:pt>
                <c:pt idx="15">
                  <c:v>-97.475643800900386</c:v>
                </c:pt>
                <c:pt idx="16">
                  <c:v>-81.715266146828171</c:v>
                </c:pt>
                <c:pt idx="17">
                  <c:v>-86.351480375411541</c:v>
                </c:pt>
                <c:pt idx="18">
                  <c:v>-85.116533104488482</c:v>
                </c:pt>
              </c:numCache>
            </c:numRef>
          </c:val>
        </c:ser>
        <c:ser>
          <c:idx val="3"/>
          <c:order val="3"/>
          <c:tx>
            <c:strRef>
              <c:f>'c3-13'!$F$17</c:f>
              <c:strCache>
                <c:ptCount val="1"/>
                <c:pt idx="0">
                  <c:v>Állaháztartás</c:v>
                </c:pt>
              </c:strCache>
            </c:strRef>
          </c:tx>
          <c:spPr>
            <a:ln w="28575">
              <a:solidFill>
                <a:srgbClr val="9C0000"/>
              </a:solidFill>
              <a:prstDash val="sysDash"/>
            </a:ln>
          </c:spPr>
          <c:marker>
            <c:symbol val="none"/>
          </c:marker>
          <c:cat>
            <c:numRef>
              <c:f>'c3-13'!$A$18:$A$36</c:f>
              <c:numCache>
                <c:formatCode>General</c:formatCode>
                <c:ptCount val="19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</c:numCache>
            </c:numRef>
          </c:cat>
          <c:val>
            <c:numRef>
              <c:f>'c3-13'!$F$18:$F$36</c:f>
              <c:numCache>
                <c:formatCode>General</c:formatCode>
                <c:ptCount val="19"/>
                <c:pt idx="0">
                  <c:v>-78.068287158993058</c:v>
                </c:pt>
                <c:pt idx="1">
                  <c:v>-67.822896975101216</c:v>
                </c:pt>
                <c:pt idx="2">
                  <c:v>-59.061597471648689</c:v>
                </c:pt>
                <c:pt idx="3">
                  <c:v>-57.977896503678927</c:v>
                </c:pt>
                <c:pt idx="4">
                  <c:v>-57.195071347905404</c:v>
                </c:pt>
                <c:pt idx="5">
                  <c:v>-53.240615796777789</c:v>
                </c:pt>
                <c:pt idx="6">
                  <c:v>-51.268662400834174</c:v>
                </c:pt>
                <c:pt idx="7">
                  <c:v>-54.023567849743792</c:v>
                </c:pt>
                <c:pt idx="8">
                  <c:v>-52.913748082647146</c:v>
                </c:pt>
                <c:pt idx="9">
                  <c:v>-55.227093299990045</c:v>
                </c:pt>
                <c:pt idx="10">
                  <c:v>-53.439241064319056</c:v>
                </c:pt>
                <c:pt idx="11">
                  <c:v>-55.920532831948677</c:v>
                </c:pt>
                <c:pt idx="12">
                  <c:v>-56.753843466887858</c:v>
                </c:pt>
                <c:pt idx="13">
                  <c:v>-62.301058659670851</c:v>
                </c:pt>
                <c:pt idx="14">
                  <c:v>-63.903467342590289</c:v>
                </c:pt>
                <c:pt idx="15">
                  <c:v>-64.394014622296353</c:v>
                </c:pt>
                <c:pt idx="16">
                  <c:v>-62.04326612602361</c:v>
                </c:pt>
                <c:pt idx="17">
                  <c:v>-60.443935384675882</c:v>
                </c:pt>
                <c:pt idx="18">
                  <c:v>-57.865219804383251</c:v>
                </c:pt>
              </c:numCache>
            </c:numRef>
          </c:val>
        </c:ser>
        <c:ser>
          <c:idx val="4"/>
          <c:order val="4"/>
          <c:tx>
            <c:strRef>
              <c:f>'c3-13'!$G$17</c:f>
              <c:strCache>
                <c:ptCount val="1"/>
                <c:pt idx="0">
                  <c:v>Háztartások</c:v>
                </c:pt>
              </c:strCache>
            </c:strRef>
          </c:tx>
          <c:spPr>
            <a:ln w="28575">
              <a:solidFill>
                <a:schemeClr val="bg2"/>
              </a:solidFill>
              <a:prstDash val="sysDash"/>
            </a:ln>
          </c:spPr>
          <c:marker>
            <c:symbol val="none"/>
          </c:marker>
          <c:cat>
            <c:numRef>
              <c:f>'c3-13'!$A$18:$A$36</c:f>
              <c:numCache>
                <c:formatCode>General</c:formatCode>
                <c:ptCount val="19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</c:numCache>
            </c:numRef>
          </c:cat>
          <c:val>
            <c:numRef>
              <c:f>'c3-13'!$G$18:$G$36</c:f>
              <c:numCache>
                <c:formatCode>General</c:formatCode>
                <c:ptCount val="19"/>
                <c:pt idx="0">
                  <c:v>46.976848658907343</c:v>
                </c:pt>
                <c:pt idx="1">
                  <c:v>51.772980201462914</c:v>
                </c:pt>
                <c:pt idx="2">
                  <c:v>53.667107619185892</c:v>
                </c:pt>
                <c:pt idx="3">
                  <c:v>57.474105759679894</c:v>
                </c:pt>
                <c:pt idx="4">
                  <c:v>60.712705712895954</c:v>
                </c:pt>
                <c:pt idx="5">
                  <c:v>62.240268438281291</c:v>
                </c:pt>
                <c:pt idx="6">
                  <c:v>62.723107991237647</c:v>
                </c:pt>
                <c:pt idx="7">
                  <c:v>62.33675303547578</c:v>
                </c:pt>
                <c:pt idx="8">
                  <c:v>59.027615165401627</c:v>
                </c:pt>
                <c:pt idx="9">
                  <c:v>62.939953848783468</c:v>
                </c:pt>
                <c:pt idx="10">
                  <c:v>66.77958061018721</c:v>
                </c:pt>
                <c:pt idx="11">
                  <c:v>72.852853082488011</c:v>
                </c:pt>
                <c:pt idx="12">
                  <c:v>77.662491470425294</c:v>
                </c:pt>
                <c:pt idx="13">
                  <c:v>71.379566583034403</c:v>
                </c:pt>
                <c:pt idx="14">
                  <c:v>79.446152619728068</c:v>
                </c:pt>
                <c:pt idx="15">
                  <c:v>78.779078445153559</c:v>
                </c:pt>
                <c:pt idx="16">
                  <c:v>68.103147431913897</c:v>
                </c:pt>
                <c:pt idx="17">
                  <c:v>75.480372329646116</c:v>
                </c:pt>
                <c:pt idx="18">
                  <c:v>77.549512499397039</c:v>
                </c:pt>
              </c:numCache>
            </c:numRef>
          </c:val>
        </c:ser>
        <c:ser>
          <c:idx val="5"/>
          <c:order val="5"/>
          <c:tx>
            <c:strRef>
              <c:f>'c3-13'!$H$17</c:f>
              <c:strCache>
                <c:ptCount val="1"/>
                <c:pt idx="0">
                  <c:v>Vállalatok</c:v>
                </c:pt>
              </c:strCache>
            </c:strRef>
          </c:tx>
          <c:spPr>
            <a:ln w="28575">
              <a:solidFill>
                <a:schemeClr val="accent6"/>
              </a:solidFill>
              <a:prstDash val="sysDash"/>
            </a:ln>
          </c:spPr>
          <c:marker>
            <c:symbol val="none"/>
          </c:marker>
          <c:cat>
            <c:numRef>
              <c:f>'c3-13'!$A$18:$A$36</c:f>
              <c:numCache>
                <c:formatCode>General</c:formatCode>
                <c:ptCount val="19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</c:numCache>
            </c:numRef>
          </c:cat>
          <c:val>
            <c:numRef>
              <c:f>'c3-13'!$H$18:$H$36</c:f>
              <c:numCache>
                <c:formatCode>General</c:formatCode>
                <c:ptCount val="19"/>
                <c:pt idx="0">
                  <c:v>-24.887536004714839</c:v>
                </c:pt>
                <c:pt idx="1">
                  <c:v>-39.495166976897309</c:v>
                </c:pt>
                <c:pt idx="2">
                  <c:v>-55.263684971693884</c:v>
                </c:pt>
                <c:pt idx="3">
                  <c:v>-62.13285295801608</c:v>
                </c:pt>
                <c:pt idx="4">
                  <c:v>-74.703523773030938</c:v>
                </c:pt>
                <c:pt idx="5">
                  <c:v>-77.163571444720333</c:v>
                </c:pt>
                <c:pt idx="6">
                  <c:v>-76.448154974592825</c:v>
                </c:pt>
                <c:pt idx="7">
                  <c:v>-72.623525034014676</c:v>
                </c:pt>
                <c:pt idx="8">
                  <c:v>-79.233916870855396</c:v>
                </c:pt>
                <c:pt idx="9">
                  <c:v>-89.113523534721736</c:v>
                </c:pt>
                <c:pt idx="10">
                  <c:v>-99.005163754994683</c:v>
                </c:pt>
                <c:pt idx="11">
                  <c:v>-109.15819322299556</c:v>
                </c:pt>
                <c:pt idx="12">
                  <c:v>-109.95522023734365</c:v>
                </c:pt>
                <c:pt idx="13">
                  <c:v>-95.0835010069558</c:v>
                </c:pt>
                <c:pt idx="14">
                  <c:v>-107.27752433327413</c:v>
                </c:pt>
                <c:pt idx="15">
                  <c:v>-101.44296432918497</c:v>
                </c:pt>
                <c:pt idx="16">
                  <c:v>-88.042864542250911</c:v>
                </c:pt>
                <c:pt idx="17">
                  <c:v>-90.965098315540331</c:v>
                </c:pt>
                <c:pt idx="18">
                  <c:v>-91.502923963993723</c:v>
                </c:pt>
              </c:numCache>
            </c:numRef>
          </c:val>
        </c:ser>
        <c:ser>
          <c:idx val="6"/>
          <c:order val="6"/>
          <c:tx>
            <c:strRef>
              <c:f>'c3-13'!$E$17</c:f>
              <c:strCache>
                <c:ptCount val="1"/>
                <c:pt idx="0">
                  <c:v>Külföld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c3-13'!$A$18:$A$36</c:f>
              <c:numCache>
                <c:formatCode>General</c:formatCode>
                <c:ptCount val="19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</c:numCache>
            </c:numRef>
          </c:cat>
          <c:val>
            <c:numRef>
              <c:f>'c3-13'!$E$18:$E$36</c:f>
              <c:numCache>
                <c:formatCode>General</c:formatCode>
                <c:ptCount val="19"/>
                <c:pt idx="0">
                  <c:v>55.978974504800561</c:v>
                </c:pt>
                <c:pt idx="1">
                  <c:v>55.545083750535618</c:v>
                </c:pt>
                <c:pt idx="2">
                  <c:v>60.658174824156795</c:v>
                </c:pt>
                <c:pt idx="3">
                  <c:v>62.636643702015114</c:v>
                </c:pt>
                <c:pt idx="4">
                  <c:v>71.185889408040467</c:v>
                </c:pt>
                <c:pt idx="5">
                  <c:v>68.163918803217342</c:v>
                </c:pt>
                <c:pt idx="6">
                  <c:v>64.993709384189359</c:v>
                </c:pt>
                <c:pt idx="7">
                  <c:v>63.432925223228729</c:v>
                </c:pt>
                <c:pt idx="8">
                  <c:v>73.664086309371385</c:v>
                </c:pt>
                <c:pt idx="9">
                  <c:v>85.03929272617205</c:v>
                </c:pt>
                <c:pt idx="10">
                  <c:v>91.927045783289174</c:v>
                </c:pt>
                <c:pt idx="11">
                  <c:v>102.49563301578215</c:v>
                </c:pt>
                <c:pt idx="12">
                  <c:v>104.69286617977578</c:v>
                </c:pt>
                <c:pt idx="13">
                  <c:v>106.75425692111953</c:v>
                </c:pt>
                <c:pt idx="14">
                  <c:v>116.59953747106266</c:v>
                </c:pt>
                <c:pt idx="15">
                  <c:v>112.72692934311787</c:v>
                </c:pt>
                <c:pt idx="16">
                  <c:v>105.39539698576156</c:v>
                </c:pt>
                <c:pt idx="17">
                  <c:v>100.51773508877156</c:v>
                </c:pt>
                <c:pt idx="18">
                  <c:v>93.641533705250765</c:v>
                </c:pt>
              </c:numCache>
            </c:numRef>
          </c:val>
        </c:ser>
        <c:ser>
          <c:idx val="7"/>
          <c:order val="7"/>
          <c:tx>
            <c:strRef>
              <c:f>'c3-13'!$I$17</c:f>
              <c:strCache>
                <c:ptCount val="1"/>
                <c:pt idx="0">
                  <c:v>Külföld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sysDash"/>
            </a:ln>
          </c:spPr>
          <c:marker>
            <c:symbol val="none"/>
          </c:marker>
          <c:cat>
            <c:numRef>
              <c:f>'c3-13'!$A$18:$A$36</c:f>
              <c:numCache>
                <c:formatCode>General</c:formatCode>
                <c:ptCount val="19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</c:numCache>
            </c:numRef>
          </c:cat>
          <c:val>
            <c:numRef>
              <c:f>'c3-13'!$I$18:$I$36</c:f>
              <c:numCache>
                <c:formatCode>General</c:formatCode>
                <c:ptCount val="19"/>
                <c:pt idx="0">
                  <c:v>55.978974504800561</c:v>
                </c:pt>
                <c:pt idx="1">
                  <c:v>55.545083750535618</c:v>
                </c:pt>
                <c:pt idx="2">
                  <c:v>60.658174824156795</c:v>
                </c:pt>
                <c:pt idx="3">
                  <c:v>62.636643702015114</c:v>
                </c:pt>
                <c:pt idx="4">
                  <c:v>71.185889408040467</c:v>
                </c:pt>
                <c:pt idx="5">
                  <c:v>68.163918803217342</c:v>
                </c:pt>
                <c:pt idx="6">
                  <c:v>64.993709384189359</c:v>
                </c:pt>
                <c:pt idx="7">
                  <c:v>64.476202574349088</c:v>
                </c:pt>
                <c:pt idx="8">
                  <c:v>73.329967282515909</c:v>
                </c:pt>
                <c:pt idx="9">
                  <c:v>82.277949620870771</c:v>
                </c:pt>
                <c:pt idx="10">
                  <c:v>86.852741786210643</c:v>
                </c:pt>
                <c:pt idx="11">
                  <c:v>93.890649251567766</c:v>
                </c:pt>
                <c:pt idx="12">
                  <c:v>92.246433184327387</c:v>
                </c:pt>
                <c:pt idx="13">
                  <c:v>89.43390344273314</c:v>
                </c:pt>
                <c:pt idx="14">
                  <c:v>94.667750521836425</c:v>
                </c:pt>
                <c:pt idx="15">
                  <c:v>89.034157430816393</c:v>
                </c:pt>
                <c:pt idx="16">
                  <c:v>80.567237223757616</c:v>
                </c:pt>
                <c:pt idx="17">
                  <c:v>74.494418005742091</c:v>
                </c:pt>
                <c:pt idx="18">
                  <c:v>67.602750329651016</c:v>
                </c:pt>
              </c:numCache>
            </c:numRef>
          </c:val>
        </c:ser>
        <c:dLbls/>
        <c:marker val="1"/>
        <c:axId val="239033344"/>
        <c:axId val="239067904"/>
      </c:lineChart>
      <c:catAx>
        <c:axId val="239033344"/>
        <c:scaling>
          <c:orientation val="minMax"/>
        </c:scaling>
        <c:axPos val="b"/>
        <c:numFmt formatCode="General" sourceLinked="1"/>
        <c:tickLblPos val="low"/>
        <c:txPr>
          <a:bodyPr/>
          <a:lstStyle/>
          <a:p>
            <a:pPr>
              <a:defRPr sz="900" b="0"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39067904"/>
        <c:crosses val="autoZero"/>
        <c:auto val="1"/>
        <c:lblAlgn val="ctr"/>
        <c:lblOffset val="100"/>
        <c:tickLblSkip val="1"/>
      </c:catAx>
      <c:valAx>
        <c:axId val="239067904"/>
        <c:scaling>
          <c:orientation val="minMax"/>
          <c:max val="120"/>
          <c:min val="-120"/>
        </c:scaling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numFmt formatCode="General" sourceLinked="1"/>
        <c:tickLblPos val="nextTo"/>
        <c:txPr>
          <a:bodyPr/>
          <a:lstStyle/>
          <a:p>
            <a:pPr>
              <a:defRPr sz="900" b="0"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39033344"/>
        <c:crosses val="autoZero"/>
        <c:crossBetween val="midCat"/>
        <c:majorUnit val="20"/>
      </c:valAx>
      <c:spPr>
        <a:noFill/>
      </c:spPr>
    </c:plotArea>
    <c:legend>
      <c:legendPos val="r"/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9.1600559391721056E-4"/>
          <c:y val="0.85430729166666652"/>
          <c:w val="0.99908399440608253"/>
          <c:h val="0.140936631944445"/>
        </c:manualLayout>
      </c:layout>
    </c:legend>
    <c:plotVisOnly val="1"/>
    <c:dispBlanksAs val="gap"/>
  </c:chart>
  <c:spPr>
    <a:noFill/>
    <a:ln>
      <a:solidFill>
        <a:srgbClr val="FEFFFF"/>
      </a:solidFill>
      <a:prstDash val="solid"/>
    </a:ln>
  </c:spPr>
  <c:txPr>
    <a:bodyPr/>
    <a:lstStyle/>
    <a:p>
      <a:pPr>
        <a:defRPr sz="900" b="0"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311" l="0.70000000000000062" r="0.70000000000000062" t="0.75000000000000311" header="0.30000000000000032" footer="0.30000000000000032"/>
    <c:pageSetup/>
  </c:printSettings>
  <c:userShapes r:id="rId1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0.11038661057758289"/>
          <c:y val="6.7937065972222224E-2"/>
          <c:w val="0.86059492563429574"/>
          <c:h val="0.64168098958333364"/>
        </c:manualLayout>
      </c:layout>
      <c:lineChart>
        <c:grouping val="standard"/>
        <c:ser>
          <c:idx val="0"/>
          <c:order val="0"/>
          <c:tx>
            <c:strRef>
              <c:f>'c3-13'!$B$16</c:f>
              <c:strCache>
                <c:ptCount val="1"/>
                <c:pt idx="0">
                  <c:v>Government</c:v>
                </c:pt>
              </c:strCache>
            </c:strRef>
          </c:tx>
          <c:spPr>
            <a:ln>
              <a:solidFill>
                <a:schemeClr val="accent1"/>
              </a:solidFill>
            </a:ln>
          </c:spPr>
          <c:marker>
            <c:symbol val="none"/>
          </c:marker>
          <c:cat>
            <c:numRef>
              <c:f>'c3-13'!$A$18:$A$36</c:f>
              <c:numCache>
                <c:formatCode>General</c:formatCode>
                <c:ptCount val="19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</c:numCache>
            </c:numRef>
          </c:cat>
          <c:val>
            <c:numRef>
              <c:f>'c3-13'!$B$18:$B$36</c:f>
              <c:numCache>
                <c:formatCode>General</c:formatCode>
                <c:ptCount val="19"/>
                <c:pt idx="0">
                  <c:v>-78.068287158993058</c:v>
                </c:pt>
                <c:pt idx="1">
                  <c:v>-67.822896975101216</c:v>
                </c:pt>
                <c:pt idx="2">
                  <c:v>-59.061597471648689</c:v>
                </c:pt>
                <c:pt idx="3">
                  <c:v>-57.977896503678927</c:v>
                </c:pt>
                <c:pt idx="4">
                  <c:v>-57.195071347905404</c:v>
                </c:pt>
                <c:pt idx="5">
                  <c:v>-53.240615796777789</c:v>
                </c:pt>
                <c:pt idx="6">
                  <c:v>-51.268662400834174</c:v>
                </c:pt>
                <c:pt idx="7">
                  <c:v>-54.237950035860486</c:v>
                </c:pt>
                <c:pt idx="8">
                  <c:v>-55.186969549358402</c:v>
                </c:pt>
                <c:pt idx="9">
                  <c:v>-59.103399364114473</c:v>
                </c:pt>
                <c:pt idx="10">
                  <c:v>-59.433744160470447</c:v>
                </c:pt>
                <c:pt idx="11">
                  <c:v>-64.738865265605966</c:v>
                </c:pt>
                <c:pt idx="12">
                  <c:v>-66.526857780685035</c:v>
                </c:pt>
                <c:pt idx="13">
                  <c:v>-74.50036849783352</c:v>
                </c:pt>
                <c:pt idx="14">
                  <c:v>-79.359702684497705</c:v>
                </c:pt>
                <c:pt idx="15">
                  <c:v>-81.320662434455514</c:v>
                </c:pt>
                <c:pt idx="16">
                  <c:v>-81.349092404223612</c:v>
                </c:pt>
                <c:pt idx="17">
                  <c:v>-80.824554760113188</c:v>
                </c:pt>
                <c:pt idx="18">
                  <c:v>-79.483614910040529</c:v>
                </c:pt>
              </c:numCache>
            </c:numRef>
          </c:val>
        </c:ser>
        <c:ser>
          <c:idx val="1"/>
          <c:order val="1"/>
          <c:tx>
            <c:strRef>
              <c:f>'c3-13'!$C$16</c:f>
              <c:strCache>
                <c:ptCount val="1"/>
                <c:pt idx="0">
                  <c:v>Households</c:v>
                </c:pt>
              </c:strCache>
            </c:strRef>
          </c:tx>
          <c:spPr>
            <a:ln>
              <a:solidFill>
                <a:schemeClr val="bg2"/>
              </a:solidFill>
            </a:ln>
          </c:spPr>
          <c:marker>
            <c:symbol val="none"/>
          </c:marker>
          <c:cat>
            <c:numRef>
              <c:f>'c3-13'!$A$18:$A$36</c:f>
              <c:numCache>
                <c:formatCode>General</c:formatCode>
                <c:ptCount val="19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</c:numCache>
            </c:numRef>
          </c:cat>
          <c:val>
            <c:numRef>
              <c:f>'c3-13'!$C$18:$C$36</c:f>
              <c:numCache>
                <c:formatCode>General</c:formatCode>
                <c:ptCount val="19"/>
                <c:pt idx="0">
                  <c:v>46.976848658907343</c:v>
                </c:pt>
                <c:pt idx="1">
                  <c:v>51.772980201462914</c:v>
                </c:pt>
                <c:pt idx="2">
                  <c:v>53.667107619185892</c:v>
                </c:pt>
                <c:pt idx="3">
                  <c:v>57.474105759679894</c:v>
                </c:pt>
                <c:pt idx="4">
                  <c:v>60.712705712895954</c:v>
                </c:pt>
                <c:pt idx="5">
                  <c:v>62.240268438281291</c:v>
                </c:pt>
                <c:pt idx="6">
                  <c:v>62.723107991237647</c:v>
                </c:pt>
                <c:pt idx="7">
                  <c:v>59.698683031949074</c:v>
                </c:pt>
                <c:pt idx="8">
                  <c:v>55.086915683900358</c:v>
                </c:pt>
                <c:pt idx="9">
                  <c:v>57.49890870906227</c:v>
                </c:pt>
                <c:pt idx="10">
                  <c:v>59.23035768215469</c:v>
                </c:pt>
                <c:pt idx="11">
                  <c:v>62.604069855414032</c:v>
                </c:pt>
                <c:pt idx="12">
                  <c:v>63.804608008668914</c:v>
                </c:pt>
                <c:pt idx="13">
                  <c:v>56.360154371949633</c:v>
                </c:pt>
                <c:pt idx="14">
                  <c:v>65.281393086937683</c:v>
                </c:pt>
                <c:pt idx="15">
                  <c:v>66.078233496172402</c:v>
                </c:pt>
                <c:pt idx="16">
                  <c:v>57.701804474413812</c:v>
                </c:pt>
                <c:pt idx="17">
                  <c:v>66.672162354699083</c:v>
                </c:pt>
                <c:pt idx="18">
                  <c:v>70.988030334236626</c:v>
                </c:pt>
              </c:numCache>
            </c:numRef>
          </c:val>
        </c:ser>
        <c:ser>
          <c:idx val="2"/>
          <c:order val="2"/>
          <c:tx>
            <c:strRef>
              <c:f>'c3-13'!$D$16</c:f>
              <c:strCache>
                <c:ptCount val="1"/>
                <c:pt idx="0">
                  <c:v>Corporations</c:v>
                </c:pt>
              </c:strCache>
            </c:strRef>
          </c:tx>
          <c:spPr>
            <a:ln>
              <a:solidFill>
                <a:schemeClr val="accent6"/>
              </a:solidFill>
            </a:ln>
          </c:spPr>
          <c:marker>
            <c:symbol val="none"/>
          </c:marker>
          <c:cat>
            <c:numRef>
              <c:f>'c3-13'!$A$18:$A$36</c:f>
              <c:numCache>
                <c:formatCode>General</c:formatCode>
                <c:ptCount val="19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</c:numCache>
            </c:numRef>
          </c:cat>
          <c:val>
            <c:numRef>
              <c:f>'c3-13'!$D$18:$D$36</c:f>
              <c:numCache>
                <c:formatCode>General</c:formatCode>
                <c:ptCount val="19"/>
                <c:pt idx="0">
                  <c:v>-24.887536004714839</c:v>
                </c:pt>
                <c:pt idx="1">
                  <c:v>-39.495166976897309</c:v>
                </c:pt>
                <c:pt idx="2">
                  <c:v>-55.263684971693884</c:v>
                </c:pt>
                <c:pt idx="3">
                  <c:v>-62.13285295801608</c:v>
                </c:pt>
                <c:pt idx="4">
                  <c:v>-74.703523773030938</c:v>
                </c:pt>
                <c:pt idx="5">
                  <c:v>-77.163571444720333</c:v>
                </c:pt>
                <c:pt idx="6">
                  <c:v>-76.448154974592825</c:v>
                </c:pt>
                <c:pt idx="7">
                  <c:v>-68.893685573286305</c:v>
                </c:pt>
                <c:pt idx="8">
                  <c:v>-73.5638309523098</c:v>
                </c:pt>
                <c:pt idx="9">
                  <c:v>-83.434745453588846</c:v>
                </c:pt>
                <c:pt idx="10">
                  <c:v>-91.723530210396675</c:v>
                </c:pt>
                <c:pt idx="11">
                  <c:v>-100.36081658869529</c:v>
                </c:pt>
                <c:pt idx="12">
                  <c:v>-101.97100450771232</c:v>
                </c:pt>
                <c:pt idx="13">
                  <c:v>-88.610043015692568</c:v>
                </c:pt>
                <c:pt idx="14">
                  <c:v>-102.51438548041966</c:v>
                </c:pt>
                <c:pt idx="15">
                  <c:v>-97.475643800900386</c:v>
                </c:pt>
                <c:pt idx="16">
                  <c:v>-81.715266146828171</c:v>
                </c:pt>
                <c:pt idx="17">
                  <c:v>-86.351480375411541</c:v>
                </c:pt>
                <c:pt idx="18">
                  <c:v>-85.116533104488482</c:v>
                </c:pt>
              </c:numCache>
            </c:numRef>
          </c:val>
        </c:ser>
        <c:ser>
          <c:idx val="3"/>
          <c:order val="3"/>
          <c:tx>
            <c:strRef>
              <c:f>'c3-13'!$F$16</c:f>
              <c:strCache>
                <c:ptCount val="1"/>
                <c:pt idx="0">
                  <c:v>Government</c:v>
                </c:pt>
              </c:strCache>
            </c:strRef>
          </c:tx>
          <c:spPr>
            <a:ln w="28575">
              <a:solidFill>
                <a:srgbClr val="9C0000"/>
              </a:solidFill>
              <a:prstDash val="sysDash"/>
            </a:ln>
          </c:spPr>
          <c:marker>
            <c:symbol val="none"/>
          </c:marker>
          <c:cat>
            <c:numRef>
              <c:f>'c3-13'!$A$18:$A$36</c:f>
              <c:numCache>
                <c:formatCode>General</c:formatCode>
                <c:ptCount val="19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</c:numCache>
            </c:numRef>
          </c:cat>
          <c:val>
            <c:numRef>
              <c:f>'c3-13'!$F$18:$F$36</c:f>
              <c:numCache>
                <c:formatCode>General</c:formatCode>
                <c:ptCount val="19"/>
                <c:pt idx="0">
                  <c:v>-78.068287158993058</c:v>
                </c:pt>
                <c:pt idx="1">
                  <c:v>-67.822896975101216</c:v>
                </c:pt>
                <c:pt idx="2">
                  <c:v>-59.061597471648689</c:v>
                </c:pt>
                <c:pt idx="3">
                  <c:v>-57.977896503678927</c:v>
                </c:pt>
                <c:pt idx="4">
                  <c:v>-57.195071347905404</c:v>
                </c:pt>
                <c:pt idx="5">
                  <c:v>-53.240615796777789</c:v>
                </c:pt>
                <c:pt idx="6">
                  <c:v>-51.268662400834174</c:v>
                </c:pt>
                <c:pt idx="7">
                  <c:v>-54.023567849743792</c:v>
                </c:pt>
                <c:pt idx="8">
                  <c:v>-52.913748082647146</c:v>
                </c:pt>
                <c:pt idx="9">
                  <c:v>-55.227093299990045</c:v>
                </c:pt>
                <c:pt idx="10">
                  <c:v>-53.439241064319056</c:v>
                </c:pt>
                <c:pt idx="11">
                  <c:v>-55.920532831948677</c:v>
                </c:pt>
                <c:pt idx="12">
                  <c:v>-56.753843466887858</c:v>
                </c:pt>
                <c:pt idx="13">
                  <c:v>-62.301058659670851</c:v>
                </c:pt>
                <c:pt idx="14">
                  <c:v>-63.903467342590289</c:v>
                </c:pt>
                <c:pt idx="15">
                  <c:v>-64.394014622296353</c:v>
                </c:pt>
                <c:pt idx="16">
                  <c:v>-62.04326612602361</c:v>
                </c:pt>
                <c:pt idx="17">
                  <c:v>-60.443935384675882</c:v>
                </c:pt>
                <c:pt idx="18">
                  <c:v>-57.865219804383251</c:v>
                </c:pt>
              </c:numCache>
            </c:numRef>
          </c:val>
        </c:ser>
        <c:ser>
          <c:idx val="4"/>
          <c:order val="4"/>
          <c:tx>
            <c:strRef>
              <c:f>'c3-13'!$G$16</c:f>
              <c:strCache>
                <c:ptCount val="1"/>
                <c:pt idx="0">
                  <c:v>Households</c:v>
                </c:pt>
              </c:strCache>
            </c:strRef>
          </c:tx>
          <c:spPr>
            <a:ln w="28575">
              <a:solidFill>
                <a:schemeClr val="bg2"/>
              </a:solidFill>
              <a:prstDash val="sysDash"/>
            </a:ln>
          </c:spPr>
          <c:marker>
            <c:symbol val="none"/>
          </c:marker>
          <c:cat>
            <c:numRef>
              <c:f>'c3-13'!$A$18:$A$36</c:f>
              <c:numCache>
                <c:formatCode>General</c:formatCode>
                <c:ptCount val="19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</c:numCache>
            </c:numRef>
          </c:cat>
          <c:val>
            <c:numRef>
              <c:f>'c3-13'!$G$18:$G$36</c:f>
              <c:numCache>
                <c:formatCode>General</c:formatCode>
                <c:ptCount val="19"/>
                <c:pt idx="0">
                  <c:v>46.976848658907343</c:v>
                </c:pt>
                <c:pt idx="1">
                  <c:v>51.772980201462914</c:v>
                </c:pt>
                <c:pt idx="2">
                  <c:v>53.667107619185892</c:v>
                </c:pt>
                <c:pt idx="3">
                  <c:v>57.474105759679894</c:v>
                </c:pt>
                <c:pt idx="4">
                  <c:v>60.712705712895954</c:v>
                </c:pt>
                <c:pt idx="5">
                  <c:v>62.240268438281291</c:v>
                </c:pt>
                <c:pt idx="6">
                  <c:v>62.723107991237647</c:v>
                </c:pt>
                <c:pt idx="7">
                  <c:v>62.33675303547578</c:v>
                </c:pt>
                <c:pt idx="8">
                  <c:v>59.027615165401627</c:v>
                </c:pt>
                <c:pt idx="9">
                  <c:v>62.939953848783468</c:v>
                </c:pt>
                <c:pt idx="10">
                  <c:v>66.77958061018721</c:v>
                </c:pt>
                <c:pt idx="11">
                  <c:v>72.852853082488011</c:v>
                </c:pt>
                <c:pt idx="12">
                  <c:v>77.662491470425294</c:v>
                </c:pt>
                <c:pt idx="13">
                  <c:v>71.379566583034403</c:v>
                </c:pt>
                <c:pt idx="14">
                  <c:v>79.446152619728068</c:v>
                </c:pt>
                <c:pt idx="15">
                  <c:v>78.779078445153559</c:v>
                </c:pt>
                <c:pt idx="16">
                  <c:v>68.103147431913897</c:v>
                </c:pt>
                <c:pt idx="17">
                  <c:v>75.480372329646116</c:v>
                </c:pt>
                <c:pt idx="18">
                  <c:v>77.549512499397039</c:v>
                </c:pt>
              </c:numCache>
            </c:numRef>
          </c:val>
        </c:ser>
        <c:ser>
          <c:idx val="5"/>
          <c:order val="5"/>
          <c:tx>
            <c:strRef>
              <c:f>'c3-13'!$H$16</c:f>
              <c:strCache>
                <c:ptCount val="1"/>
                <c:pt idx="0">
                  <c:v>Corporations</c:v>
                </c:pt>
              </c:strCache>
            </c:strRef>
          </c:tx>
          <c:spPr>
            <a:ln w="28575">
              <a:solidFill>
                <a:schemeClr val="accent6"/>
              </a:solidFill>
              <a:prstDash val="sysDash"/>
            </a:ln>
          </c:spPr>
          <c:marker>
            <c:symbol val="none"/>
          </c:marker>
          <c:cat>
            <c:numRef>
              <c:f>'c3-13'!$A$18:$A$36</c:f>
              <c:numCache>
                <c:formatCode>General</c:formatCode>
                <c:ptCount val="19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</c:numCache>
            </c:numRef>
          </c:cat>
          <c:val>
            <c:numRef>
              <c:f>'c3-13'!$H$18:$H$36</c:f>
              <c:numCache>
                <c:formatCode>General</c:formatCode>
                <c:ptCount val="19"/>
                <c:pt idx="0">
                  <c:v>-24.887536004714839</c:v>
                </c:pt>
                <c:pt idx="1">
                  <c:v>-39.495166976897309</c:v>
                </c:pt>
                <c:pt idx="2">
                  <c:v>-55.263684971693884</c:v>
                </c:pt>
                <c:pt idx="3">
                  <c:v>-62.13285295801608</c:v>
                </c:pt>
                <c:pt idx="4">
                  <c:v>-74.703523773030938</c:v>
                </c:pt>
                <c:pt idx="5">
                  <c:v>-77.163571444720333</c:v>
                </c:pt>
                <c:pt idx="6">
                  <c:v>-76.448154974592825</c:v>
                </c:pt>
                <c:pt idx="7">
                  <c:v>-72.623525034014676</c:v>
                </c:pt>
                <c:pt idx="8">
                  <c:v>-79.233916870855396</c:v>
                </c:pt>
                <c:pt idx="9">
                  <c:v>-89.113523534721736</c:v>
                </c:pt>
                <c:pt idx="10">
                  <c:v>-99.005163754994683</c:v>
                </c:pt>
                <c:pt idx="11">
                  <c:v>-109.15819322299556</c:v>
                </c:pt>
                <c:pt idx="12">
                  <c:v>-109.95522023734365</c:v>
                </c:pt>
                <c:pt idx="13">
                  <c:v>-95.0835010069558</c:v>
                </c:pt>
                <c:pt idx="14">
                  <c:v>-107.27752433327413</c:v>
                </c:pt>
                <c:pt idx="15">
                  <c:v>-101.44296432918497</c:v>
                </c:pt>
                <c:pt idx="16">
                  <c:v>-88.042864542250911</c:v>
                </c:pt>
                <c:pt idx="17">
                  <c:v>-90.965098315540331</c:v>
                </c:pt>
                <c:pt idx="18">
                  <c:v>-91.502923963993723</c:v>
                </c:pt>
              </c:numCache>
            </c:numRef>
          </c:val>
        </c:ser>
        <c:ser>
          <c:idx val="6"/>
          <c:order val="6"/>
          <c:tx>
            <c:strRef>
              <c:f>'c3-13'!$E$16</c:f>
              <c:strCache>
                <c:ptCount val="1"/>
                <c:pt idx="0">
                  <c:v>Foreigners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c3-13'!$A$18:$A$36</c:f>
              <c:numCache>
                <c:formatCode>General</c:formatCode>
                <c:ptCount val="19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</c:numCache>
            </c:numRef>
          </c:cat>
          <c:val>
            <c:numRef>
              <c:f>'c3-13'!$E$18:$E$36</c:f>
              <c:numCache>
                <c:formatCode>General</c:formatCode>
                <c:ptCount val="19"/>
                <c:pt idx="0">
                  <c:v>55.978974504800561</c:v>
                </c:pt>
                <c:pt idx="1">
                  <c:v>55.545083750535618</c:v>
                </c:pt>
                <c:pt idx="2">
                  <c:v>60.658174824156795</c:v>
                </c:pt>
                <c:pt idx="3">
                  <c:v>62.636643702015114</c:v>
                </c:pt>
                <c:pt idx="4">
                  <c:v>71.185889408040467</c:v>
                </c:pt>
                <c:pt idx="5">
                  <c:v>68.163918803217342</c:v>
                </c:pt>
                <c:pt idx="6">
                  <c:v>64.993709384189359</c:v>
                </c:pt>
                <c:pt idx="7">
                  <c:v>63.432925223228729</c:v>
                </c:pt>
                <c:pt idx="8">
                  <c:v>73.664086309371385</c:v>
                </c:pt>
                <c:pt idx="9">
                  <c:v>85.03929272617205</c:v>
                </c:pt>
                <c:pt idx="10">
                  <c:v>91.927045783289174</c:v>
                </c:pt>
                <c:pt idx="11">
                  <c:v>102.49563301578215</c:v>
                </c:pt>
                <c:pt idx="12">
                  <c:v>104.69286617977578</c:v>
                </c:pt>
                <c:pt idx="13">
                  <c:v>106.75425692111953</c:v>
                </c:pt>
                <c:pt idx="14">
                  <c:v>116.59953747106266</c:v>
                </c:pt>
                <c:pt idx="15">
                  <c:v>112.72692934311787</c:v>
                </c:pt>
                <c:pt idx="16">
                  <c:v>105.39539698576156</c:v>
                </c:pt>
                <c:pt idx="17">
                  <c:v>100.51773508877156</c:v>
                </c:pt>
                <c:pt idx="18">
                  <c:v>93.641533705250765</c:v>
                </c:pt>
              </c:numCache>
            </c:numRef>
          </c:val>
        </c:ser>
        <c:ser>
          <c:idx val="7"/>
          <c:order val="7"/>
          <c:tx>
            <c:strRef>
              <c:f>'c3-13'!$I$16</c:f>
              <c:strCache>
                <c:ptCount val="1"/>
                <c:pt idx="0">
                  <c:v>Foreigners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sysDash"/>
            </a:ln>
          </c:spPr>
          <c:marker>
            <c:symbol val="none"/>
          </c:marker>
          <c:cat>
            <c:numRef>
              <c:f>'c3-13'!$A$18:$A$36</c:f>
              <c:numCache>
                <c:formatCode>General</c:formatCode>
                <c:ptCount val="19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</c:numCache>
            </c:numRef>
          </c:cat>
          <c:val>
            <c:numRef>
              <c:f>'c3-13'!$I$18:$I$36</c:f>
              <c:numCache>
                <c:formatCode>General</c:formatCode>
                <c:ptCount val="19"/>
                <c:pt idx="0">
                  <c:v>55.978974504800561</c:v>
                </c:pt>
                <c:pt idx="1">
                  <c:v>55.545083750535618</c:v>
                </c:pt>
                <c:pt idx="2">
                  <c:v>60.658174824156795</c:v>
                </c:pt>
                <c:pt idx="3">
                  <c:v>62.636643702015114</c:v>
                </c:pt>
                <c:pt idx="4">
                  <c:v>71.185889408040467</c:v>
                </c:pt>
                <c:pt idx="5">
                  <c:v>68.163918803217342</c:v>
                </c:pt>
                <c:pt idx="6">
                  <c:v>64.993709384189359</c:v>
                </c:pt>
                <c:pt idx="7">
                  <c:v>64.476202574349088</c:v>
                </c:pt>
                <c:pt idx="8">
                  <c:v>73.329967282515909</c:v>
                </c:pt>
                <c:pt idx="9">
                  <c:v>82.277949620870771</c:v>
                </c:pt>
                <c:pt idx="10">
                  <c:v>86.852741786210643</c:v>
                </c:pt>
                <c:pt idx="11">
                  <c:v>93.890649251567766</c:v>
                </c:pt>
                <c:pt idx="12">
                  <c:v>92.246433184327387</c:v>
                </c:pt>
                <c:pt idx="13">
                  <c:v>89.43390344273314</c:v>
                </c:pt>
                <c:pt idx="14">
                  <c:v>94.667750521836425</c:v>
                </c:pt>
                <c:pt idx="15">
                  <c:v>89.034157430816393</c:v>
                </c:pt>
                <c:pt idx="16">
                  <c:v>80.567237223757616</c:v>
                </c:pt>
                <c:pt idx="17">
                  <c:v>74.494418005742091</c:v>
                </c:pt>
                <c:pt idx="18">
                  <c:v>67.602750329651016</c:v>
                </c:pt>
              </c:numCache>
            </c:numRef>
          </c:val>
        </c:ser>
        <c:dLbls/>
        <c:marker val="1"/>
        <c:axId val="239188224"/>
        <c:axId val="261828608"/>
      </c:lineChart>
      <c:catAx>
        <c:axId val="239188224"/>
        <c:scaling>
          <c:orientation val="minMax"/>
        </c:scaling>
        <c:axPos val="b"/>
        <c:numFmt formatCode="General" sourceLinked="1"/>
        <c:tickLblPos val="low"/>
        <c:txPr>
          <a:bodyPr/>
          <a:lstStyle/>
          <a:p>
            <a:pPr>
              <a:defRPr sz="900" b="0"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61828608"/>
        <c:crosses val="autoZero"/>
        <c:auto val="1"/>
        <c:lblAlgn val="ctr"/>
        <c:lblOffset val="100"/>
        <c:tickLblSkip val="1"/>
      </c:catAx>
      <c:valAx>
        <c:axId val="261828608"/>
        <c:scaling>
          <c:orientation val="minMax"/>
          <c:max val="120"/>
          <c:min val="-120"/>
        </c:scaling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numFmt formatCode="General" sourceLinked="1"/>
        <c:tickLblPos val="nextTo"/>
        <c:txPr>
          <a:bodyPr/>
          <a:lstStyle/>
          <a:p>
            <a:pPr>
              <a:defRPr sz="900" b="0"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39188224"/>
        <c:crosses val="autoZero"/>
        <c:crossBetween val="midCat"/>
        <c:majorUnit val="20"/>
      </c:valAx>
      <c:spPr>
        <a:noFill/>
      </c:spPr>
    </c:plotArea>
    <c:legend>
      <c:legendPos val="r"/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9.1600559391721089E-4"/>
          <c:y val="0.85430729166666652"/>
          <c:w val="0.99908399440608253"/>
          <c:h val="0.14093663194444506"/>
        </c:manualLayout>
      </c:layout>
    </c:legend>
    <c:plotVisOnly val="1"/>
    <c:dispBlanksAs val="gap"/>
  </c:chart>
  <c:spPr>
    <a:noFill/>
    <a:ln>
      <a:solidFill>
        <a:srgbClr val="FEFFFF"/>
      </a:solidFill>
      <a:prstDash val="solid"/>
    </a:ln>
  </c:spPr>
  <c:txPr>
    <a:bodyPr/>
    <a:lstStyle/>
    <a:p>
      <a:pPr>
        <a:defRPr sz="900" b="0"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333" l="0.70000000000000062" r="0.70000000000000062" t="0.75000000000000333" header="0.30000000000000032" footer="0.30000000000000032"/>
    <c:pageSetup/>
  </c:printSettings>
  <c:userShapes r:id="rId1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0.11423840769903713"/>
          <c:y val="6.7937065972222224E-2"/>
          <c:w val="0.85522703412073564"/>
          <c:h val="0.6910672743055557"/>
        </c:manualLayout>
      </c:layout>
      <c:lineChart>
        <c:grouping val="standard"/>
        <c:ser>
          <c:idx val="0"/>
          <c:order val="0"/>
          <c:tx>
            <c:strRef>
              <c:f>'c3-14'!$B$14</c:f>
              <c:strCache>
                <c:ptCount val="1"/>
                <c:pt idx="0">
                  <c:v>Pénzügyi egyensúly melletti pot. GDP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c3-14'!$A$16:$A$29</c:f>
              <c:numCache>
                <c:formatCode>General</c:formatCode>
                <c:ptCount val="1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</c:numCache>
            </c:numRef>
          </c:cat>
          <c:val>
            <c:numRef>
              <c:f>'c3-14'!$B$16:$B$29</c:f>
              <c:numCache>
                <c:formatCode>0.0</c:formatCode>
                <c:ptCount val="14"/>
                <c:pt idx="0">
                  <c:v>17923.87451053927</c:v>
                </c:pt>
                <c:pt idx="1">
                  <c:v>18533.437631481906</c:v>
                </c:pt>
                <c:pt idx="2">
                  <c:v>19225.554855373615</c:v>
                </c:pt>
                <c:pt idx="3">
                  <c:v>19994.643481434854</c:v>
                </c:pt>
                <c:pt idx="4">
                  <c:v>20791.340841078403</c:v>
                </c:pt>
                <c:pt idx="5">
                  <c:v>21488.987537569617</c:v>
                </c:pt>
                <c:pt idx="6">
                  <c:v>21966.272606602248</c:v>
                </c:pt>
                <c:pt idx="7">
                  <c:v>22191.39692978494</c:v>
                </c:pt>
                <c:pt idx="8">
                  <c:v>22242.461407664716</c:v>
                </c:pt>
                <c:pt idx="9">
                  <c:v>22236.005017114101</c:v>
                </c:pt>
                <c:pt idx="10">
                  <c:v>22258.882709322523</c:v>
                </c:pt>
                <c:pt idx="11">
                  <c:v>22325.616947469007</c:v>
                </c:pt>
                <c:pt idx="12">
                  <c:v>22450.691880770741</c:v>
                </c:pt>
                <c:pt idx="13">
                  <c:v>22683.155083587226</c:v>
                </c:pt>
              </c:numCache>
            </c:numRef>
          </c:val>
        </c:ser>
        <c:ser>
          <c:idx val="2"/>
          <c:order val="1"/>
          <c:tx>
            <c:strRef>
              <c:f>'c3-14'!$C$14</c:f>
              <c:strCache>
                <c:ptCount val="1"/>
                <c:pt idx="0">
                  <c:v>GDP</c:v>
                </c:pt>
              </c:strCache>
            </c:strRef>
          </c:tx>
          <c:spPr>
            <a:ln>
              <a:solidFill>
                <a:schemeClr val="bg2"/>
              </a:solidFill>
            </a:ln>
          </c:spPr>
          <c:marker>
            <c:symbol val="none"/>
          </c:marker>
          <c:cat>
            <c:numRef>
              <c:f>'c3-14'!$A$16:$A$29</c:f>
              <c:numCache>
                <c:formatCode>General</c:formatCode>
                <c:ptCount val="1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</c:numCache>
            </c:numRef>
          </c:cat>
          <c:val>
            <c:numRef>
              <c:f>'c3-14'!$C$16:$C$29</c:f>
              <c:numCache>
                <c:formatCode>0.0</c:formatCode>
                <c:ptCount val="14"/>
                <c:pt idx="0">
                  <c:v>17973.371999999257</c:v>
                </c:pt>
                <c:pt idx="1">
                  <c:v>18660.795999999111</c:v>
                </c:pt>
                <c:pt idx="2">
                  <c:v>19501.248999999134</c:v>
                </c:pt>
                <c:pt idx="3">
                  <c:v>20244.470999998746</c:v>
                </c:pt>
                <c:pt idx="4">
                  <c:v>21183.581999999002</c:v>
                </c:pt>
                <c:pt idx="5">
                  <c:v>22047.731999999367</c:v>
                </c:pt>
                <c:pt idx="6">
                  <c:v>22920.995999999017</c:v>
                </c:pt>
                <c:pt idx="7">
                  <c:v>22950.01199999898</c:v>
                </c:pt>
                <c:pt idx="8">
                  <c:v>23119.686999999187</c:v>
                </c:pt>
                <c:pt idx="9">
                  <c:v>21575.040999999503</c:v>
                </c:pt>
                <c:pt idx="10">
                  <c:v>21797.570999999429</c:v>
                </c:pt>
                <c:pt idx="11">
                  <c:v>22140.871999998897</c:v>
                </c:pt>
                <c:pt idx="12">
                  <c:v>21765.101999998828</c:v>
                </c:pt>
                <c:pt idx="13">
                  <c:v>22028.392999999021</c:v>
                </c:pt>
              </c:numCache>
            </c:numRef>
          </c:val>
        </c:ser>
        <c:dLbls/>
        <c:marker val="1"/>
        <c:axId val="261970944"/>
        <c:axId val="261976832"/>
      </c:lineChart>
      <c:catAx>
        <c:axId val="261970944"/>
        <c:scaling>
          <c:orientation val="minMax"/>
        </c:scaling>
        <c:axPos val="b"/>
        <c:numFmt formatCode="General" sourceLinked="1"/>
        <c:tickLblPos val="nextTo"/>
        <c:txPr>
          <a:bodyPr rot="-5400000" vert="horz"/>
          <a:lstStyle/>
          <a:p>
            <a:pPr>
              <a:defRPr sz="900" b="0"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61976832"/>
        <c:crosses val="autoZero"/>
        <c:auto val="1"/>
        <c:lblAlgn val="ctr"/>
        <c:lblOffset val="100"/>
      </c:catAx>
      <c:valAx>
        <c:axId val="261976832"/>
        <c:scaling>
          <c:orientation val="minMax"/>
          <c:max val="24000"/>
          <c:min val="16000"/>
        </c:scaling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numFmt formatCode="0" sourceLinked="0"/>
        <c:tickLblPos val="nextTo"/>
        <c:txPr>
          <a:bodyPr/>
          <a:lstStyle/>
          <a:p>
            <a:pPr>
              <a:defRPr sz="900" b="0"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61970944"/>
        <c:crosses val="autoZero"/>
        <c:crossBetween val="midCat"/>
        <c:majorUnit val="2000"/>
      </c:valAx>
      <c:spPr>
        <a:noFill/>
      </c:spPr>
    </c:plotArea>
    <c:legend>
      <c:legendPos val="r"/>
      <c:layout>
        <c:manualLayout>
          <c:xMode val="edge"/>
          <c:yMode val="edge"/>
          <c:x val="7.2189177311234921E-4"/>
          <c:y val="0.89186328124999958"/>
          <c:w val="0.99927810822688767"/>
          <c:h val="0.10744791666666655"/>
        </c:manualLayout>
      </c:layout>
    </c:legend>
    <c:plotVisOnly val="1"/>
    <c:dispBlanksAs val="gap"/>
  </c:chart>
  <c:spPr>
    <a:noFill/>
    <a:ln>
      <a:solidFill>
        <a:srgbClr val="FEFFFF"/>
      </a:solidFill>
      <a:prstDash val="solid"/>
    </a:ln>
  </c:spPr>
  <c:txPr>
    <a:bodyPr/>
    <a:lstStyle/>
    <a:p>
      <a:pPr>
        <a:defRPr sz="900" b="0"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289" l="0.70000000000000062" r="0.70000000000000062" t="0.75000000000000289" header="0.30000000000000032" footer="0.30000000000000032"/>
    <c:pageSetup/>
  </c:printSettings>
  <c:userShapes r:id="rId1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0.11423840769903709"/>
          <c:y val="6.7937065972222224E-2"/>
          <c:w val="0.85522703412073564"/>
          <c:h val="0.6910672743055557"/>
        </c:manualLayout>
      </c:layout>
      <c:lineChart>
        <c:grouping val="standard"/>
        <c:ser>
          <c:idx val="0"/>
          <c:order val="0"/>
          <c:tx>
            <c:strRef>
              <c:f>'c3-14'!$B$15</c:f>
              <c:strCache>
                <c:ptCount val="1"/>
                <c:pt idx="0">
                  <c:v>Finance neutral output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c3-14'!$A$16:$A$29</c:f>
              <c:numCache>
                <c:formatCode>General</c:formatCode>
                <c:ptCount val="1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</c:numCache>
            </c:numRef>
          </c:cat>
          <c:val>
            <c:numRef>
              <c:f>'c3-14'!$B$16:$B$29</c:f>
              <c:numCache>
                <c:formatCode>0.0</c:formatCode>
                <c:ptCount val="14"/>
                <c:pt idx="0">
                  <c:v>17923.87451053927</c:v>
                </c:pt>
                <c:pt idx="1">
                  <c:v>18533.437631481906</c:v>
                </c:pt>
                <c:pt idx="2">
                  <c:v>19225.554855373615</c:v>
                </c:pt>
                <c:pt idx="3">
                  <c:v>19994.643481434854</c:v>
                </c:pt>
                <c:pt idx="4">
                  <c:v>20791.340841078403</c:v>
                </c:pt>
                <c:pt idx="5">
                  <c:v>21488.987537569617</c:v>
                </c:pt>
                <c:pt idx="6">
                  <c:v>21966.272606602248</c:v>
                </c:pt>
                <c:pt idx="7">
                  <c:v>22191.39692978494</c:v>
                </c:pt>
                <c:pt idx="8">
                  <c:v>22242.461407664716</c:v>
                </c:pt>
                <c:pt idx="9">
                  <c:v>22236.005017114101</c:v>
                </c:pt>
                <c:pt idx="10">
                  <c:v>22258.882709322523</c:v>
                </c:pt>
                <c:pt idx="11">
                  <c:v>22325.616947469007</c:v>
                </c:pt>
                <c:pt idx="12">
                  <c:v>22450.691880770741</c:v>
                </c:pt>
                <c:pt idx="13">
                  <c:v>22683.155083587226</c:v>
                </c:pt>
              </c:numCache>
            </c:numRef>
          </c:val>
        </c:ser>
        <c:ser>
          <c:idx val="2"/>
          <c:order val="1"/>
          <c:tx>
            <c:strRef>
              <c:f>'c3-14'!$C$15</c:f>
              <c:strCache>
                <c:ptCount val="1"/>
                <c:pt idx="0">
                  <c:v>GDP growth</c:v>
                </c:pt>
              </c:strCache>
            </c:strRef>
          </c:tx>
          <c:spPr>
            <a:ln>
              <a:solidFill>
                <a:schemeClr val="bg2"/>
              </a:solidFill>
            </a:ln>
          </c:spPr>
          <c:marker>
            <c:symbol val="none"/>
          </c:marker>
          <c:cat>
            <c:numRef>
              <c:f>'c3-14'!$A$16:$A$29</c:f>
              <c:numCache>
                <c:formatCode>General</c:formatCode>
                <c:ptCount val="1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</c:numCache>
            </c:numRef>
          </c:cat>
          <c:val>
            <c:numRef>
              <c:f>'c3-14'!$C$16:$C$29</c:f>
              <c:numCache>
                <c:formatCode>0.0</c:formatCode>
                <c:ptCount val="14"/>
                <c:pt idx="0">
                  <c:v>17973.371999999257</c:v>
                </c:pt>
                <c:pt idx="1">
                  <c:v>18660.795999999111</c:v>
                </c:pt>
                <c:pt idx="2">
                  <c:v>19501.248999999134</c:v>
                </c:pt>
                <c:pt idx="3">
                  <c:v>20244.470999998746</c:v>
                </c:pt>
                <c:pt idx="4">
                  <c:v>21183.581999999002</c:v>
                </c:pt>
                <c:pt idx="5">
                  <c:v>22047.731999999367</c:v>
                </c:pt>
                <c:pt idx="6">
                  <c:v>22920.995999999017</c:v>
                </c:pt>
                <c:pt idx="7">
                  <c:v>22950.01199999898</c:v>
                </c:pt>
                <c:pt idx="8">
                  <c:v>23119.686999999187</c:v>
                </c:pt>
                <c:pt idx="9">
                  <c:v>21575.040999999503</c:v>
                </c:pt>
                <c:pt idx="10">
                  <c:v>21797.570999999429</c:v>
                </c:pt>
                <c:pt idx="11">
                  <c:v>22140.871999998897</c:v>
                </c:pt>
                <c:pt idx="12">
                  <c:v>21765.101999998828</c:v>
                </c:pt>
                <c:pt idx="13">
                  <c:v>22028.392999999021</c:v>
                </c:pt>
              </c:numCache>
            </c:numRef>
          </c:val>
        </c:ser>
        <c:dLbls/>
        <c:marker val="1"/>
        <c:axId val="262161920"/>
        <c:axId val="262163456"/>
      </c:lineChart>
      <c:catAx>
        <c:axId val="262161920"/>
        <c:scaling>
          <c:orientation val="minMax"/>
        </c:scaling>
        <c:axPos val="b"/>
        <c:numFmt formatCode="General" sourceLinked="1"/>
        <c:tickLblPos val="nextTo"/>
        <c:txPr>
          <a:bodyPr rot="-5400000" vert="horz"/>
          <a:lstStyle/>
          <a:p>
            <a:pPr>
              <a:defRPr sz="900" b="0"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62163456"/>
        <c:crosses val="autoZero"/>
        <c:auto val="1"/>
        <c:lblAlgn val="ctr"/>
        <c:lblOffset val="100"/>
      </c:catAx>
      <c:valAx>
        <c:axId val="262163456"/>
        <c:scaling>
          <c:orientation val="minMax"/>
          <c:max val="24000"/>
          <c:min val="16000"/>
        </c:scaling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numFmt formatCode="0" sourceLinked="0"/>
        <c:tickLblPos val="nextTo"/>
        <c:txPr>
          <a:bodyPr/>
          <a:lstStyle/>
          <a:p>
            <a:pPr>
              <a:defRPr sz="900" b="0"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62161920"/>
        <c:crosses val="autoZero"/>
        <c:crossBetween val="midCat"/>
        <c:majorUnit val="2000"/>
      </c:valAx>
      <c:spPr>
        <a:noFill/>
      </c:spPr>
    </c:plotArea>
    <c:legend>
      <c:legendPos val="r"/>
      <c:layout>
        <c:manualLayout>
          <c:xMode val="edge"/>
          <c:yMode val="edge"/>
          <c:x val="7.2189177311234921E-4"/>
          <c:y val="0.89186328124999958"/>
          <c:w val="0.99927810822688767"/>
          <c:h val="0.10744791666666655"/>
        </c:manualLayout>
      </c:layout>
    </c:legend>
    <c:plotVisOnly val="1"/>
    <c:dispBlanksAs val="gap"/>
  </c:chart>
  <c:spPr>
    <a:noFill/>
    <a:ln>
      <a:solidFill>
        <a:srgbClr val="FEFFFF"/>
      </a:solidFill>
      <a:prstDash val="solid"/>
    </a:ln>
  </c:spPr>
  <c:txPr>
    <a:bodyPr/>
    <a:lstStyle/>
    <a:p>
      <a:pPr>
        <a:defRPr sz="900" b="0"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311" l="0.70000000000000062" r="0.70000000000000062" t="0.75000000000000311" header="0.30000000000000032" footer="0.30000000000000032"/>
    <c:pageSetup/>
  </c:printSettings>
  <c:userShapes r:id="rId1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0.10066405445239944"/>
          <c:y val="7.4372829861111503E-2"/>
          <c:w val="0.9160308398950131"/>
          <c:h val="0.69161848958333361"/>
        </c:manualLayout>
      </c:layout>
      <c:barChart>
        <c:barDir val="col"/>
        <c:grouping val="clustered"/>
        <c:ser>
          <c:idx val="2"/>
          <c:order val="1"/>
          <c:tx>
            <c:strRef>
              <c:f>'c3-15'!$C$14</c:f>
              <c:strCache>
                <c:ptCount val="1"/>
                <c:pt idx="0">
                  <c:v>GDP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</c:spPr>
          <c:cat>
            <c:numRef>
              <c:f>'c3-15'!$A$16:$A$34</c:f>
              <c:numCache>
                <c:formatCode>General</c:formatCode>
                <c:ptCount val="19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</c:numCache>
            </c:numRef>
          </c:cat>
          <c:val>
            <c:numRef>
              <c:f>'c3-15'!$C$16:$C$34</c:f>
              <c:numCache>
                <c:formatCode>0.0</c:formatCode>
                <c:ptCount val="19"/>
                <c:pt idx="0">
                  <c:v>3.2224717411988735</c:v>
                </c:pt>
                <c:pt idx="1">
                  <c:v>4.0537249443677297</c:v>
                </c:pt>
                <c:pt idx="2">
                  <c:v>3.1530441133358522</c:v>
                </c:pt>
                <c:pt idx="3">
                  <c:v>4.2203225248651961</c:v>
                </c:pt>
                <c:pt idx="4">
                  <c:v>3.8246801991294745</c:v>
                </c:pt>
                <c:pt idx="5">
                  <c:v>4.5038432444149947</c:v>
                </c:pt>
                <c:pt idx="6">
                  <c:v>3.8111507627006205</c:v>
                </c:pt>
                <c:pt idx="7">
                  <c:v>4.638851763527498</c:v>
                </c:pt>
                <c:pt idx="8">
                  <c:v>4.0793384235036569</c:v>
                </c:pt>
                <c:pt idx="9">
                  <c:v>3.9607883477523984</c:v>
                </c:pt>
                <c:pt idx="10">
                  <c:v>0.12659135754817896</c:v>
                </c:pt>
                <c:pt idx="11">
                  <c:v>0.73932423216255927</c:v>
                </c:pt>
                <c:pt idx="12">
                  <c:v>-6.6810852586358038</c:v>
                </c:pt>
                <c:pt idx="13">
                  <c:v>1.0314233006552911</c:v>
                </c:pt>
                <c:pt idx="14">
                  <c:v>1.5749507135427052</c:v>
                </c:pt>
                <c:pt idx="15">
                  <c:v>-1.6971779611936171</c:v>
                </c:pt>
                <c:pt idx="16">
                  <c:v>1.2096933889866932</c:v>
                </c:pt>
                <c:pt idx="17">
                  <c:v>2.871564427800962</c:v>
                </c:pt>
                <c:pt idx="18">
                  <c:v>2.4720287183881595</c:v>
                </c:pt>
              </c:numCache>
            </c:numRef>
          </c:val>
        </c:ser>
        <c:dLbls/>
        <c:axId val="262218496"/>
        <c:axId val="262220032"/>
      </c:barChart>
      <c:lineChart>
        <c:grouping val="standard"/>
        <c:ser>
          <c:idx val="0"/>
          <c:order val="0"/>
          <c:tx>
            <c:strRef>
              <c:f>'c3-15'!$B$14</c:f>
              <c:strCache>
                <c:ptCount val="1"/>
                <c:pt idx="0">
                  <c:v>Pénzügyi egyensúly melletti pot. GDP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c3-15'!$A$16:$A$34</c:f>
              <c:numCache>
                <c:formatCode>General</c:formatCode>
                <c:ptCount val="19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</c:numCache>
            </c:numRef>
          </c:cat>
          <c:val>
            <c:numRef>
              <c:f>'c3-15'!$B$16:$B$34</c:f>
              <c:numCache>
                <c:formatCode>0.0</c:formatCode>
                <c:ptCount val="19"/>
                <c:pt idx="0">
                  <c:v>3.4603496804428033</c:v>
                </c:pt>
                <c:pt idx="1">
                  <c:v>3.4451321277835234</c:v>
                </c:pt>
                <c:pt idx="2">
                  <c:v>3.3521382362944365</c:v>
                </c:pt>
                <c:pt idx="3">
                  <c:v>3.2602667834222672</c:v>
                </c:pt>
                <c:pt idx="4">
                  <c:v>3.4008446141720725</c:v>
                </c:pt>
                <c:pt idx="5">
                  <c:v>3.7344244368138249</c:v>
                </c:pt>
                <c:pt idx="6">
                  <c:v>4.0003455392928515</c:v>
                </c:pt>
                <c:pt idx="7">
                  <c:v>3.984553965082128</c:v>
                </c:pt>
                <c:pt idx="8">
                  <c:v>3.3554675565360412</c:v>
                </c:pt>
                <c:pt idx="9">
                  <c:v>2.2210682015529244</c:v>
                </c:pt>
                <c:pt idx="10">
                  <c:v>1.0248635588499013</c:v>
                </c:pt>
                <c:pt idx="11">
                  <c:v>0.23010934391083993</c:v>
                </c:pt>
                <c:pt idx="12">
                  <c:v>-2.9027320458297368E-2</c:v>
                </c:pt>
                <c:pt idx="13">
                  <c:v>0.1028858025118069</c:v>
                </c:pt>
                <c:pt idx="14">
                  <c:v>0.29980946940581532</c:v>
                </c:pt>
                <c:pt idx="15">
                  <c:v>0.56023057994781311</c:v>
                </c:pt>
                <c:pt idx="16">
                  <c:v>1.0354389256733469</c:v>
                </c:pt>
                <c:pt idx="17">
                  <c:v>1.5303259589509111</c:v>
                </c:pt>
                <c:pt idx="18">
                  <c:v>1.8042754181077214</c:v>
                </c:pt>
              </c:numCache>
            </c:numRef>
          </c:val>
        </c:ser>
        <c:dLbls/>
        <c:marker val="1"/>
        <c:axId val="262218496"/>
        <c:axId val="262220032"/>
      </c:lineChart>
      <c:catAx>
        <c:axId val="262218496"/>
        <c:scaling>
          <c:orientation val="minMax"/>
        </c:scaling>
        <c:axPos val="b"/>
        <c:numFmt formatCode="General" sourceLinked="1"/>
        <c:tickLblPos val="low"/>
        <c:txPr>
          <a:bodyPr rot="-5400000" vert="horz"/>
          <a:lstStyle/>
          <a:p>
            <a:pPr>
              <a:defRPr sz="900" b="0"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62220032"/>
        <c:crosses val="autoZero"/>
        <c:auto val="1"/>
        <c:lblAlgn val="ctr"/>
        <c:lblOffset val="100"/>
        <c:tickLblSkip val="1"/>
      </c:catAx>
      <c:valAx>
        <c:axId val="262220032"/>
        <c:scaling>
          <c:orientation val="minMax"/>
        </c:scaling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8.3994736770746717E-2"/>
              <c:y val="1.2994791666666474E-3"/>
            </c:manualLayout>
          </c:layout>
        </c:title>
        <c:numFmt formatCode="0" sourceLinked="0"/>
        <c:tickLblPos val="nextTo"/>
        <c:txPr>
          <a:bodyPr/>
          <a:lstStyle/>
          <a:p>
            <a:pPr>
              <a:defRPr sz="900" b="0"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62218496"/>
        <c:crosses val="autoZero"/>
        <c:crossBetween val="between"/>
      </c:valAx>
      <c:spPr>
        <a:noFill/>
      </c:spPr>
    </c:plotArea>
    <c:legend>
      <c:legendPos val="r"/>
      <c:layout>
        <c:manualLayout>
          <c:xMode val="edge"/>
          <c:yMode val="edge"/>
          <c:x val="5.2910070406769402E-4"/>
          <c:y val="0.92943272569444446"/>
          <c:w val="0.99947089929593236"/>
          <c:h val="6.5772569444444484E-2"/>
        </c:manualLayout>
      </c:layout>
    </c:legend>
    <c:plotVisOnly val="1"/>
    <c:dispBlanksAs val="gap"/>
  </c:chart>
  <c:spPr>
    <a:noFill/>
    <a:ln>
      <a:solidFill>
        <a:srgbClr val="FEFFFF"/>
      </a:solidFill>
      <a:prstDash val="solid"/>
    </a:ln>
  </c:spPr>
  <c:txPr>
    <a:bodyPr/>
    <a:lstStyle/>
    <a:p>
      <a:pPr>
        <a:defRPr sz="900" b="0"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311" l="0.70000000000000062" r="0.70000000000000062" t="0.75000000000000311" header="0.30000000000000032" footer="0.30000000000000032"/>
    <c:pageSetup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0.10883961640211642"/>
          <c:y val="8.8759548611111225E-2"/>
          <c:w val="0.84496329365079592"/>
          <c:h val="0.65290668402777774"/>
        </c:manualLayout>
      </c:layout>
      <c:lineChart>
        <c:grouping val="standard"/>
        <c:ser>
          <c:idx val="0"/>
          <c:order val="0"/>
          <c:tx>
            <c:strRef>
              <c:f>'c3-2'!$B$15</c:f>
              <c:strCache>
                <c:ptCount val="1"/>
                <c:pt idx="0">
                  <c:v>Üzleti ciklus</c:v>
                </c:pt>
              </c:strCache>
            </c:strRef>
          </c:tx>
          <c:spPr>
            <a:ln>
              <a:solidFill>
                <a:srgbClr val="9C0000"/>
              </a:solidFill>
            </a:ln>
          </c:spPr>
          <c:marker>
            <c:symbol val="none"/>
          </c:marker>
          <c:cat>
            <c:numRef>
              <c:f>'c3-2'!$A$17:$A$176</c:f>
              <c:numCache>
                <c:formatCode>General</c:formatCode>
                <c:ptCount val="160"/>
                <c:pt idx="0">
                  <c:v>1972</c:v>
                </c:pt>
                <c:pt idx="1">
                  <c:v>1972</c:v>
                </c:pt>
                <c:pt idx="2">
                  <c:v>1972</c:v>
                </c:pt>
                <c:pt idx="3">
                  <c:v>1972</c:v>
                </c:pt>
                <c:pt idx="4">
                  <c:v>1973</c:v>
                </c:pt>
                <c:pt idx="5">
                  <c:v>1973</c:v>
                </c:pt>
                <c:pt idx="6">
                  <c:v>1973</c:v>
                </c:pt>
                <c:pt idx="7">
                  <c:v>1973</c:v>
                </c:pt>
                <c:pt idx="8">
                  <c:v>1974</c:v>
                </c:pt>
                <c:pt idx="9">
                  <c:v>1974</c:v>
                </c:pt>
                <c:pt idx="10">
                  <c:v>1974</c:v>
                </c:pt>
                <c:pt idx="11">
                  <c:v>1974</c:v>
                </c:pt>
                <c:pt idx="12">
                  <c:v>1975</c:v>
                </c:pt>
                <c:pt idx="13">
                  <c:v>1975</c:v>
                </c:pt>
                <c:pt idx="14">
                  <c:v>1975</c:v>
                </c:pt>
                <c:pt idx="15">
                  <c:v>1975</c:v>
                </c:pt>
                <c:pt idx="16">
                  <c:v>1976</c:v>
                </c:pt>
                <c:pt idx="17">
                  <c:v>1976</c:v>
                </c:pt>
                <c:pt idx="18">
                  <c:v>1976</c:v>
                </c:pt>
                <c:pt idx="19">
                  <c:v>1976</c:v>
                </c:pt>
                <c:pt idx="20">
                  <c:v>1977</c:v>
                </c:pt>
                <c:pt idx="21">
                  <c:v>1977</c:v>
                </c:pt>
                <c:pt idx="22">
                  <c:v>1977</c:v>
                </c:pt>
                <c:pt idx="23">
                  <c:v>1977</c:v>
                </c:pt>
                <c:pt idx="24">
                  <c:v>1978</c:v>
                </c:pt>
                <c:pt idx="25">
                  <c:v>1978</c:v>
                </c:pt>
                <c:pt idx="26">
                  <c:v>1978</c:v>
                </c:pt>
                <c:pt idx="27">
                  <c:v>1978</c:v>
                </c:pt>
                <c:pt idx="28">
                  <c:v>1979</c:v>
                </c:pt>
                <c:pt idx="29">
                  <c:v>1979</c:v>
                </c:pt>
                <c:pt idx="30">
                  <c:v>1979</c:v>
                </c:pt>
                <c:pt idx="31">
                  <c:v>1979</c:v>
                </c:pt>
                <c:pt idx="32">
                  <c:v>1980</c:v>
                </c:pt>
                <c:pt idx="33">
                  <c:v>1980</c:v>
                </c:pt>
                <c:pt idx="34">
                  <c:v>1980</c:v>
                </c:pt>
                <c:pt idx="35">
                  <c:v>1980</c:v>
                </c:pt>
                <c:pt idx="36">
                  <c:v>1981</c:v>
                </c:pt>
                <c:pt idx="37">
                  <c:v>1981</c:v>
                </c:pt>
                <c:pt idx="38">
                  <c:v>1981</c:v>
                </c:pt>
                <c:pt idx="39">
                  <c:v>1981</c:v>
                </c:pt>
                <c:pt idx="40">
                  <c:v>1982</c:v>
                </c:pt>
                <c:pt idx="41">
                  <c:v>1982</c:v>
                </c:pt>
                <c:pt idx="42">
                  <c:v>1982</c:v>
                </c:pt>
                <c:pt idx="43">
                  <c:v>1982</c:v>
                </c:pt>
                <c:pt idx="44">
                  <c:v>1983</c:v>
                </c:pt>
                <c:pt idx="45">
                  <c:v>1983</c:v>
                </c:pt>
                <c:pt idx="46">
                  <c:v>1983</c:v>
                </c:pt>
                <c:pt idx="47">
                  <c:v>1983</c:v>
                </c:pt>
                <c:pt idx="48">
                  <c:v>1984</c:v>
                </c:pt>
                <c:pt idx="49">
                  <c:v>1984</c:v>
                </c:pt>
                <c:pt idx="50">
                  <c:v>1984</c:v>
                </c:pt>
                <c:pt idx="51">
                  <c:v>1984</c:v>
                </c:pt>
                <c:pt idx="52">
                  <c:v>1985</c:v>
                </c:pt>
                <c:pt idx="53">
                  <c:v>1985</c:v>
                </c:pt>
                <c:pt idx="54">
                  <c:v>1985</c:v>
                </c:pt>
                <c:pt idx="55">
                  <c:v>1985</c:v>
                </c:pt>
                <c:pt idx="56">
                  <c:v>1986</c:v>
                </c:pt>
                <c:pt idx="57">
                  <c:v>1986</c:v>
                </c:pt>
                <c:pt idx="58">
                  <c:v>1986</c:v>
                </c:pt>
                <c:pt idx="59">
                  <c:v>1986</c:v>
                </c:pt>
                <c:pt idx="60">
                  <c:v>1987</c:v>
                </c:pt>
                <c:pt idx="61">
                  <c:v>1987</c:v>
                </c:pt>
                <c:pt idx="62">
                  <c:v>1987</c:v>
                </c:pt>
                <c:pt idx="63">
                  <c:v>1987</c:v>
                </c:pt>
                <c:pt idx="64">
                  <c:v>1988</c:v>
                </c:pt>
                <c:pt idx="65">
                  <c:v>1988</c:v>
                </c:pt>
                <c:pt idx="66">
                  <c:v>1988</c:v>
                </c:pt>
                <c:pt idx="67">
                  <c:v>1988</c:v>
                </c:pt>
                <c:pt idx="68">
                  <c:v>1989</c:v>
                </c:pt>
                <c:pt idx="69">
                  <c:v>1989</c:v>
                </c:pt>
                <c:pt idx="70">
                  <c:v>1989</c:v>
                </c:pt>
                <c:pt idx="71">
                  <c:v>1989</c:v>
                </c:pt>
                <c:pt idx="72">
                  <c:v>1990</c:v>
                </c:pt>
                <c:pt idx="73">
                  <c:v>1990</c:v>
                </c:pt>
                <c:pt idx="74">
                  <c:v>1990</c:v>
                </c:pt>
                <c:pt idx="75">
                  <c:v>1990</c:v>
                </c:pt>
                <c:pt idx="76">
                  <c:v>1991</c:v>
                </c:pt>
                <c:pt idx="77">
                  <c:v>1991</c:v>
                </c:pt>
                <c:pt idx="78">
                  <c:v>1991</c:v>
                </c:pt>
                <c:pt idx="79">
                  <c:v>1991</c:v>
                </c:pt>
                <c:pt idx="80">
                  <c:v>1992</c:v>
                </c:pt>
                <c:pt idx="81">
                  <c:v>1992</c:v>
                </c:pt>
                <c:pt idx="82">
                  <c:v>1992</c:v>
                </c:pt>
                <c:pt idx="83">
                  <c:v>1992</c:v>
                </c:pt>
                <c:pt idx="84">
                  <c:v>1993</c:v>
                </c:pt>
                <c:pt idx="85">
                  <c:v>1993</c:v>
                </c:pt>
                <c:pt idx="86">
                  <c:v>1993</c:v>
                </c:pt>
                <c:pt idx="87">
                  <c:v>1993</c:v>
                </c:pt>
                <c:pt idx="88">
                  <c:v>1994</c:v>
                </c:pt>
                <c:pt idx="89">
                  <c:v>1994</c:v>
                </c:pt>
                <c:pt idx="90">
                  <c:v>1994</c:v>
                </c:pt>
                <c:pt idx="91">
                  <c:v>1994</c:v>
                </c:pt>
                <c:pt idx="92">
                  <c:v>1995</c:v>
                </c:pt>
                <c:pt idx="93">
                  <c:v>1995</c:v>
                </c:pt>
                <c:pt idx="94">
                  <c:v>1995</c:v>
                </c:pt>
                <c:pt idx="95">
                  <c:v>1995</c:v>
                </c:pt>
                <c:pt idx="96">
                  <c:v>1996</c:v>
                </c:pt>
                <c:pt idx="97">
                  <c:v>1996</c:v>
                </c:pt>
                <c:pt idx="98">
                  <c:v>1996</c:v>
                </c:pt>
                <c:pt idx="99">
                  <c:v>1996</c:v>
                </c:pt>
                <c:pt idx="100">
                  <c:v>1997</c:v>
                </c:pt>
                <c:pt idx="101">
                  <c:v>1997</c:v>
                </c:pt>
                <c:pt idx="102">
                  <c:v>1997</c:v>
                </c:pt>
                <c:pt idx="103">
                  <c:v>1997</c:v>
                </c:pt>
                <c:pt idx="104">
                  <c:v>1998</c:v>
                </c:pt>
                <c:pt idx="105">
                  <c:v>1998</c:v>
                </c:pt>
                <c:pt idx="106">
                  <c:v>1998</c:v>
                </c:pt>
                <c:pt idx="107">
                  <c:v>1998</c:v>
                </c:pt>
                <c:pt idx="108">
                  <c:v>1999</c:v>
                </c:pt>
                <c:pt idx="109">
                  <c:v>1999</c:v>
                </c:pt>
                <c:pt idx="110">
                  <c:v>1999</c:v>
                </c:pt>
                <c:pt idx="111">
                  <c:v>1999</c:v>
                </c:pt>
                <c:pt idx="112">
                  <c:v>2000</c:v>
                </c:pt>
                <c:pt idx="113">
                  <c:v>2000</c:v>
                </c:pt>
                <c:pt idx="114">
                  <c:v>2000</c:v>
                </c:pt>
                <c:pt idx="115">
                  <c:v>2000</c:v>
                </c:pt>
                <c:pt idx="116">
                  <c:v>2001</c:v>
                </c:pt>
                <c:pt idx="117">
                  <c:v>2001</c:v>
                </c:pt>
                <c:pt idx="118">
                  <c:v>2001</c:v>
                </c:pt>
                <c:pt idx="119">
                  <c:v>2001</c:v>
                </c:pt>
                <c:pt idx="120">
                  <c:v>2002</c:v>
                </c:pt>
                <c:pt idx="121">
                  <c:v>2002</c:v>
                </c:pt>
                <c:pt idx="122">
                  <c:v>2002</c:v>
                </c:pt>
                <c:pt idx="123">
                  <c:v>2002</c:v>
                </c:pt>
                <c:pt idx="124">
                  <c:v>2003</c:v>
                </c:pt>
                <c:pt idx="125">
                  <c:v>2003</c:v>
                </c:pt>
                <c:pt idx="126">
                  <c:v>2003</c:v>
                </c:pt>
                <c:pt idx="127">
                  <c:v>2003</c:v>
                </c:pt>
                <c:pt idx="128">
                  <c:v>2004</c:v>
                </c:pt>
                <c:pt idx="129">
                  <c:v>2004</c:v>
                </c:pt>
                <c:pt idx="130">
                  <c:v>2004</c:v>
                </c:pt>
                <c:pt idx="131">
                  <c:v>2004</c:v>
                </c:pt>
                <c:pt idx="132">
                  <c:v>2005</c:v>
                </c:pt>
                <c:pt idx="133">
                  <c:v>2005</c:v>
                </c:pt>
                <c:pt idx="134">
                  <c:v>2005</c:v>
                </c:pt>
                <c:pt idx="135">
                  <c:v>2005</c:v>
                </c:pt>
                <c:pt idx="136">
                  <c:v>2006</c:v>
                </c:pt>
                <c:pt idx="137">
                  <c:v>2006</c:v>
                </c:pt>
                <c:pt idx="138">
                  <c:v>2006</c:v>
                </c:pt>
                <c:pt idx="139">
                  <c:v>2006</c:v>
                </c:pt>
                <c:pt idx="140">
                  <c:v>2007</c:v>
                </c:pt>
                <c:pt idx="141">
                  <c:v>2007</c:v>
                </c:pt>
                <c:pt idx="142">
                  <c:v>2007</c:v>
                </c:pt>
                <c:pt idx="143">
                  <c:v>2007</c:v>
                </c:pt>
                <c:pt idx="144">
                  <c:v>2008</c:v>
                </c:pt>
                <c:pt idx="145">
                  <c:v>2008</c:v>
                </c:pt>
                <c:pt idx="146">
                  <c:v>2008</c:v>
                </c:pt>
                <c:pt idx="147">
                  <c:v>2008</c:v>
                </c:pt>
                <c:pt idx="148">
                  <c:v>2009</c:v>
                </c:pt>
                <c:pt idx="149">
                  <c:v>2009</c:v>
                </c:pt>
                <c:pt idx="150">
                  <c:v>2009</c:v>
                </c:pt>
                <c:pt idx="151">
                  <c:v>2009</c:v>
                </c:pt>
                <c:pt idx="152">
                  <c:v>2010</c:v>
                </c:pt>
                <c:pt idx="153">
                  <c:v>2010</c:v>
                </c:pt>
                <c:pt idx="154">
                  <c:v>2010</c:v>
                </c:pt>
                <c:pt idx="155">
                  <c:v>2010</c:v>
                </c:pt>
                <c:pt idx="156">
                  <c:v>2011</c:v>
                </c:pt>
                <c:pt idx="157">
                  <c:v>2011</c:v>
                </c:pt>
                <c:pt idx="158">
                  <c:v>2011</c:v>
                </c:pt>
                <c:pt idx="159">
                  <c:v>2011</c:v>
                </c:pt>
              </c:numCache>
            </c:numRef>
          </c:cat>
          <c:val>
            <c:numRef>
              <c:f>'c3-2'!$B$17:$B$176</c:f>
              <c:numCache>
                <c:formatCode>General</c:formatCode>
                <c:ptCount val="160"/>
                <c:pt idx="0">
                  <c:v>-1.57635327524635</c:v>
                </c:pt>
                <c:pt idx="1">
                  <c:v>-0.57263577290451506</c:v>
                </c:pt>
                <c:pt idx="2">
                  <c:v>0.37545686554680296</c:v>
                </c:pt>
                <c:pt idx="3">
                  <c:v>1.22319604590777</c:v>
                </c:pt>
                <c:pt idx="4">
                  <c:v>1.8715227097302001</c:v>
                </c:pt>
                <c:pt idx="5">
                  <c:v>2.1852903686022702</c:v>
                </c:pt>
                <c:pt idx="6">
                  <c:v>2.1104237699753203</c:v>
                </c:pt>
                <c:pt idx="7">
                  <c:v>1.6946083060389499</c:v>
                </c:pt>
                <c:pt idx="8">
                  <c:v>0.98010147656832791</c:v>
                </c:pt>
                <c:pt idx="9">
                  <c:v>7.8354142151931691E-2</c:v>
                </c:pt>
                <c:pt idx="10">
                  <c:v>-0.90192829232116412</c:v>
                </c:pt>
                <c:pt idx="11">
                  <c:v>-1.7987907348806402</c:v>
                </c:pt>
                <c:pt idx="12">
                  <c:v>-2.4580622336494802</c:v>
                </c:pt>
                <c:pt idx="13">
                  <c:v>-2.7472914887706699</c:v>
                </c:pt>
                <c:pt idx="14">
                  <c:v>-2.6774733585638799</c:v>
                </c:pt>
                <c:pt idx="15">
                  <c:v>-2.3661127197515399</c:v>
                </c:pt>
                <c:pt idx="16">
                  <c:v>-1.9519818037943102</c:v>
                </c:pt>
                <c:pt idx="17">
                  <c:v>-1.5672799916411702</c:v>
                </c:pt>
                <c:pt idx="18">
                  <c:v>-1.2332200624189</c:v>
                </c:pt>
                <c:pt idx="19">
                  <c:v>-0.90304737806698299</c:v>
                </c:pt>
                <c:pt idx="20">
                  <c:v>-0.52656709478363106</c:v>
                </c:pt>
                <c:pt idx="21">
                  <c:v>-9.1744080580129103E-2</c:v>
                </c:pt>
                <c:pt idx="22">
                  <c:v>0.36905195697279003</c:v>
                </c:pt>
                <c:pt idx="23">
                  <c:v>0.84531974850705804</c:v>
                </c:pt>
                <c:pt idx="24">
                  <c:v>1.3935154946753201</c:v>
                </c:pt>
                <c:pt idx="25">
                  <c:v>2.0073192741460097</c:v>
                </c:pt>
                <c:pt idx="26">
                  <c:v>2.5162444861723001</c:v>
                </c:pt>
                <c:pt idx="27">
                  <c:v>2.82658448118928</c:v>
                </c:pt>
                <c:pt idx="28">
                  <c:v>2.8915798120734899</c:v>
                </c:pt>
                <c:pt idx="29">
                  <c:v>2.7408663953037498</c:v>
                </c:pt>
                <c:pt idx="30">
                  <c:v>2.4245808990837898</c:v>
                </c:pt>
                <c:pt idx="31">
                  <c:v>1.9750686815529299</c:v>
                </c:pt>
                <c:pt idx="32">
                  <c:v>1.4481790543264201</c:v>
                </c:pt>
                <c:pt idx="33">
                  <c:v>0.93532209931681998</c:v>
                </c:pt>
                <c:pt idx="34">
                  <c:v>0.59235609807525702</c:v>
                </c:pt>
                <c:pt idx="35">
                  <c:v>0.43208230179815099</c:v>
                </c:pt>
                <c:pt idx="36">
                  <c:v>0.29074436040846302</c:v>
                </c:pt>
                <c:pt idx="37">
                  <c:v>-2.43082873568462E-2</c:v>
                </c:pt>
                <c:pt idx="38">
                  <c:v>-0.56776826022978499</c:v>
                </c:pt>
                <c:pt idx="39">
                  <c:v>-1.3508393975476201</c:v>
                </c:pt>
                <c:pt idx="40">
                  <c:v>-2.2270271856205102</c:v>
                </c:pt>
                <c:pt idx="41">
                  <c:v>-2.98780833931044</c:v>
                </c:pt>
                <c:pt idx="42">
                  <c:v>-3.5032760792743103</c:v>
                </c:pt>
                <c:pt idx="43">
                  <c:v>-3.6554436025143597</c:v>
                </c:pt>
                <c:pt idx="44">
                  <c:v>-3.39086808582725</c:v>
                </c:pt>
                <c:pt idx="45">
                  <c:v>-2.7688827739852302</c:v>
                </c:pt>
                <c:pt idx="46">
                  <c:v>-1.9361629402436398</c:v>
                </c:pt>
                <c:pt idx="47">
                  <c:v>-1.04666336334607</c:v>
                </c:pt>
                <c:pt idx="48">
                  <c:v>-0.23903073973201802</c:v>
                </c:pt>
                <c:pt idx="49">
                  <c:v>0.38656292019954502</c:v>
                </c:pt>
                <c:pt idx="50">
                  <c:v>0.78894965218526703</c:v>
                </c:pt>
                <c:pt idx="51">
                  <c:v>0.99941453057761209</c:v>
                </c:pt>
                <c:pt idx="52">
                  <c:v>1.0793496569857099</c:v>
                </c:pt>
                <c:pt idx="53">
                  <c:v>1.07727737944456</c:v>
                </c:pt>
                <c:pt idx="54">
                  <c:v>1.01765805315215</c:v>
                </c:pt>
                <c:pt idx="55">
                  <c:v>0.88993473905025899</c:v>
                </c:pt>
                <c:pt idx="56">
                  <c:v>0.70682048504609996</c:v>
                </c:pt>
                <c:pt idx="57">
                  <c:v>0.49032580542765897</c:v>
                </c:pt>
                <c:pt idx="58">
                  <c:v>0.28188134858546704</c:v>
                </c:pt>
                <c:pt idx="59">
                  <c:v>0.11053305961885901</c:v>
                </c:pt>
                <c:pt idx="60">
                  <c:v>1.63138019633834E-2</c:v>
                </c:pt>
                <c:pt idx="61">
                  <c:v>2.2957445688163401E-2</c:v>
                </c:pt>
                <c:pt idx="62">
                  <c:v>0.122754157448523</c:v>
                </c:pt>
                <c:pt idx="63">
                  <c:v>0.29524552314779401</c:v>
                </c:pt>
                <c:pt idx="64">
                  <c:v>0.497500106370245</c:v>
                </c:pt>
                <c:pt idx="65">
                  <c:v>0.723038251961441</c:v>
                </c:pt>
                <c:pt idx="66">
                  <c:v>0.95266748373120602</c:v>
                </c:pt>
                <c:pt idx="67">
                  <c:v>1.18101372606831</c:v>
                </c:pt>
                <c:pt idx="68">
                  <c:v>1.37187524674663</c:v>
                </c:pt>
                <c:pt idx="69">
                  <c:v>1.49075421668682</c:v>
                </c:pt>
                <c:pt idx="70">
                  <c:v>1.5128664875876101</c:v>
                </c:pt>
                <c:pt idx="71">
                  <c:v>1.41941759650998</c:v>
                </c:pt>
                <c:pt idx="72">
                  <c:v>1.2024633003557199</c:v>
                </c:pt>
                <c:pt idx="73">
                  <c:v>0.83084669956508905</c:v>
                </c:pt>
                <c:pt idx="74">
                  <c:v>0.31860830179369198</c:v>
                </c:pt>
                <c:pt idx="75">
                  <c:v>-0.25944559135509498</c:v>
                </c:pt>
                <c:pt idx="76">
                  <c:v>-0.772766131960963</c:v>
                </c:pt>
                <c:pt idx="77">
                  <c:v>-1.12056007328143</c:v>
                </c:pt>
                <c:pt idx="78">
                  <c:v>-1.28501177179529</c:v>
                </c:pt>
                <c:pt idx="79">
                  <c:v>-1.27705064677363</c:v>
                </c:pt>
                <c:pt idx="80">
                  <c:v>-1.1306935448605899</c:v>
                </c:pt>
                <c:pt idx="81">
                  <c:v>-0.92032545854458192</c:v>
                </c:pt>
                <c:pt idx="82">
                  <c:v>-0.71932070092586198</c:v>
                </c:pt>
                <c:pt idx="83">
                  <c:v>-0.57483525410335701</c:v>
                </c:pt>
                <c:pt idx="84">
                  <c:v>-0.496379677987347</c:v>
                </c:pt>
                <c:pt idx="85">
                  <c:v>-0.43788519201575099</c:v>
                </c:pt>
                <c:pt idx="86">
                  <c:v>-0.35628497108287399</c:v>
                </c:pt>
                <c:pt idx="87">
                  <c:v>-0.22975813161111802</c:v>
                </c:pt>
                <c:pt idx="88">
                  <c:v>-9.1177247784635596E-2</c:v>
                </c:pt>
                <c:pt idx="89">
                  <c:v>1.5706414512267401E-2</c:v>
                </c:pt>
                <c:pt idx="90">
                  <c:v>4.1627795144374098E-2</c:v>
                </c:pt>
                <c:pt idx="91">
                  <c:v>-2.3718640722468799E-2</c:v>
                </c:pt>
                <c:pt idx="92">
                  <c:v>-0.17807669436290902</c:v>
                </c:pt>
                <c:pt idx="93">
                  <c:v>-0.37190665773766601</c:v>
                </c:pt>
                <c:pt idx="94">
                  <c:v>-0.54542999810683801</c:v>
                </c:pt>
                <c:pt idx="95">
                  <c:v>-0.66302347681815699</c:v>
                </c:pt>
                <c:pt idx="96">
                  <c:v>-0.70114284610056898</c:v>
                </c:pt>
                <c:pt idx="97">
                  <c:v>-0.65835564746737407</c:v>
                </c:pt>
                <c:pt idx="98">
                  <c:v>-0.58034836675228796</c:v>
                </c:pt>
                <c:pt idx="99">
                  <c:v>-0.48700276814930504</c:v>
                </c:pt>
                <c:pt idx="100">
                  <c:v>-0.38543769821194601</c:v>
                </c:pt>
                <c:pt idx="101">
                  <c:v>-0.272705528917423</c:v>
                </c:pt>
                <c:pt idx="102">
                  <c:v>-0.169435346060195</c:v>
                </c:pt>
                <c:pt idx="103">
                  <c:v>-8.1270538018390792E-2</c:v>
                </c:pt>
                <c:pt idx="104">
                  <c:v>1.7088966550365802E-2</c:v>
                </c:pt>
                <c:pt idx="105">
                  <c:v>0.15027869518067599</c:v>
                </c:pt>
                <c:pt idx="106">
                  <c:v>0.33125806057221396</c:v>
                </c:pt>
                <c:pt idx="107">
                  <c:v>0.54569725491698196</c:v>
                </c:pt>
                <c:pt idx="108">
                  <c:v>0.76624667973967209</c:v>
                </c:pt>
                <c:pt idx="109">
                  <c:v>0.99777692237266913</c:v>
                </c:pt>
                <c:pt idx="110">
                  <c:v>1.2405963214812001</c:v>
                </c:pt>
                <c:pt idx="111">
                  <c:v>1.4572820887684599</c:v>
                </c:pt>
                <c:pt idx="112">
                  <c:v>1.58381042481023</c:v>
                </c:pt>
                <c:pt idx="113">
                  <c:v>1.5928578600521202</c:v>
                </c:pt>
                <c:pt idx="114">
                  <c:v>1.42585688032693</c:v>
                </c:pt>
                <c:pt idx="115">
                  <c:v>1.09768734492245</c:v>
                </c:pt>
                <c:pt idx="116">
                  <c:v>0.64671355908708106</c:v>
                </c:pt>
                <c:pt idx="117">
                  <c:v>0.14808091331571999</c:v>
                </c:pt>
                <c:pt idx="118">
                  <c:v>-0.34348693034224698</c:v>
                </c:pt>
                <c:pt idx="119">
                  <c:v>-0.76294037077060695</c:v>
                </c:pt>
                <c:pt idx="120">
                  <c:v>-1.0879064115617298</c:v>
                </c:pt>
                <c:pt idx="121">
                  <c:v>-1.33842209356385</c:v>
                </c:pt>
                <c:pt idx="122">
                  <c:v>-1.5215144481443101</c:v>
                </c:pt>
                <c:pt idx="123">
                  <c:v>-1.6195306681133701</c:v>
                </c:pt>
                <c:pt idx="124">
                  <c:v>-1.5914785707030299</c:v>
                </c:pt>
                <c:pt idx="125">
                  <c:v>-1.4251866095712999</c:v>
                </c:pt>
                <c:pt idx="126">
                  <c:v>-1.15684156514906</c:v>
                </c:pt>
                <c:pt idx="127">
                  <c:v>-0.86382578300080393</c:v>
                </c:pt>
                <c:pt idx="128">
                  <c:v>-0.59396600408713895</c:v>
                </c:pt>
                <c:pt idx="129">
                  <c:v>-0.34686308770193802</c:v>
                </c:pt>
                <c:pt idx="130">
                  <c:v>-0.11115161737542201</c:v>
                </c:pt>
                <c:pt idx="131">
                  <c:v>0.117141391838675</c:v>
                </c:pt>
                <c:pt idx="132">
                  <c:v>0.33620339864389498</c:v>
                </c:pt>
                <c:pt idx="133">
                  <c:v>0.53812722650745404</c:v>
                </c:pt>
                <c:pt idx="134">
                  <c:v>0.73159996224725699</c:v>
                </c:pt>
                <c:pt idx="135">
                  <c:v>0.91490118537775988</c:v>
                </c:pt>
                <c:pt idx="136">
                  <c:v>1.08429790361447</c:v>
                </c:pt>
                <c:pt idx="137">
                  <c:v>1.21999003670424</c:v>
                </c:pt>
                <c:pt idx="138">
                  <c:v>1.33953847037242</c:v>
                </c:pt>
                <c:pt idx="139">
                  <c:v>1.4689345839058401</c:v>
                </c:pt>
                <c:pt idx="140">
                  <c:v>1.5983444483921601</c:v>
                </c:pt>
                <c:pt idx="141">
                  <c:v>1.71003032635011</c:v>
                </c:pt>
                <c:pt idx="142">
                  <c:v>1.7386069843699998</c:v>
                </c:pt>
                <c:pt idx="143">
                  <c:v>1.60718986998808</c:v>
                </c:pt>
                <c:pt idx="144">
                  <c:v>1.2665738098622199</c:v>
                </c:pt>
                <c:pt idx="145">
                  <c:v>0.72269140021191602</c:v>
                </c:pt>
                <c:pt idx="146">
                  <c:v>-1.57589128732381E-2</c:v>
                </c:pt>
                <c:pt idx="147">
                  <c:v>-0.84853371704813396</c:v>
                </c:pt>
                <c:pt idx="148">
                  <c:v>-1.5709481065511601</c:v>
                </c:pt>
                <c:pt idx="149">
                  <c:v>-2.0153782780051603</c:v>
                </c:pt>
                <c:pt idx="150">
                  <c:v>-2.12896849722113</c:v>
                </c:pt>
                <c:pt idx="151">
                  <c:v>-1.9529107293724202</c:v>
                </c:pt>
                <c:pt idx="152">
                  <c:v>-1.5889944835171401</c:v>
                </c:pt>
                <c:pt idx="153">
                  <c:v>-1.13203306827631</c:v>
                </c:pt>
                <c:pt idx="154">
                  <c:v>-0.674995226886829</c:v>
                </c:pt>
                <c:pt idx="155">
                  <c:v>-0.27123268576131698</c:v>
                </c:pt>
                <c:pt idx="156">
                  <c:v>7.3751352262310194E-2</c:v>
                </c:pt>
                <c:pt idx="157">
                  <c:v>0.41074928439369496</c:v>
                </c:pt>
                <c:pt idx="158">
                  <c:v>0.75924652505173296</c:v>
                </c:pt>
                <c:pt idx="159">
                  <c:v>1.1315006709295699</c:v>
                </c:pt>
              </c:numCache>
            </c:numRef>
          </c:val>
        </c:ser>
        <c:ser>
          <c:idx val="1"/>
          <c:order val="1"/>
          <c:tx>
            <c:strRef>
              <c:f>'c3-2'!$C$15</c:f>
              <c:strCache>
                <c:ptCount val="1"/>
                <c:pt idx="0">
                  <c:v>Pénzügyi ciklus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c3-2'!$A$17:$A$176</c:f>
              <c:numCache>
                <c:formatCode>General</c:formatCode>
                <c:ptCount val="160"/>
                <c:pt idx="0">
                  <c:v>1972</c:v>
                </c:pt>
                <c:pt idx="1">
                  <c:v>1972</c:v>
                </c:pt>
                <c:pt idx="2">
                  <c:v>1972</c:v>
                </c:pt>
                <c:pt idx="3">
                  <c:v>1972</c:v>
                </c:pt>
                <c:pt idx="4">
                  <c:v>1973</c:v>
                </c:pt>
                <c:pt idx="5">
                  <c:v>1973</c:v>
                </c:pt>
                <c:pt idx="6">
                  <c:v>1973</c:v>
                </c:pt>
                <c:pt idx="7">
                  <c:v>1973</c:v>
                </c:pt>
                <c:pt idx="8">
                  <c:v>1974</c:v>
                </c:pt>
                <c:pt idx="9">
                  <c:v>1974</c:v>
                </c:pt>
                <c:pt idx="10">
                  <c:v>1974</c:v>
                </c:pt>
                <c:pt idx="11">
                  <c:v>1974</c:v>
                </c:pt>
                <c:pt idx="12">
                  <c:v>1975</c:v>
                </c:pt>
                <c:pt idx="13">
                  <c:v>1975</c:v>
                </c:pt>
                <c:pt idx="14">
                  <c:v>1975</c:v>
                </c:pt>
                <c:pt idx="15">
                  <c:v>1975</c:v>
                </c:pt>
                <c:pt idx="16">
                  <c:v>1976</c:v>
                </c:pt>
                <c:pt idx="17">
                  <c:v>1976</c:v>
                </c:pt>
                <c:pt idx="18">
                  <c:v>1976</c:v>
                </c:pt>
                <c:pt idx="19">
                  <c:v>1976</c:v>
                </c:pt>
                <c:pt idx="20">
                  <c:v>1977</c:v>
                </c:pt>
                <c:pt idx="21">
                  <c:v>1977</c:v>
                </c:pt>
                <c:pt idx="22">
                  <c:v>1977</c:v>
                </c:pt>
                <c:pt idx="23">
                  <c:v>1977</c:v>
                </c:pt>
                <c:pt idx="24">
                  <c:v>1978</c:v>
                </c:pt>
                <c:pt idx="25">
                  <c:v>1978</c:v>
                </c:pt>
                <c:pt idx="26">
                  <c:v>1978</c:v>
                </c:pt>
                <c:pt idx="27">
                  <c:v>1978</c:v>
                </c:pt>
                <c:pt idx="28">
                  <c:v>1979</c:v>
                </c:pt>
                <c:pt idx="29">
                  <c:v>1979</c:v>
                </c:pt>
                <c:pt idx="30">
                  <c:v>1979</c:v>
                </c:pt>
                <c:pt idx="31">
                  <c:v>1979</c:v>
                </c:pt>
                <c:pt idx="32">
                  <c:v>1980</c:v>
                </c:pt>
                <c:pt idx="33">
                  <c:v>1980</c:v>
                </c:pt>
                <c:pt idx="34">
                  <c:v>1980</c:v>
                </c:pt>
                <c:pt idx="35">
                  <c:v>1980</c:v>
                </c:pt>
                <c:pt idx="36">
                  <c:v>1981</c:v>
                </c:pt>
                <c:pt idx="37">
                  <c:v>1981</c:v>
                </c:pt>
                <c:pt idx="38">
                  <c:v>1981</c:v>
                </c:pt>
                <c:pt idx="39">
                  <c:v>1981</c:v>
                </c:pt>
                <c:pt idx="40">
                  <c:v>1982</c:v>
                </c:pt>
                <c:pt idx="41">
                  <c:v>1982</c:v>
                </c:pt>
                <c:pt idx="42">
                  <c:v>1982</c:v>
                </c:pt>
                <c:pt idx="43">
                  <c:v>1982</c:v>
                </c:pt>
                <c:pt idx="44">
                  <c:v>1983</c:v>
                </c:pt>
                <c:pt idx="45">
                  <c:v>1983</c:v>
                </c:pt>
                <c:pt idx="46">
                  <c:v>1983</c:v>
                </c:pt>
                <c:pt idx="47">
                  <c:v>1983</c:v>
                </c:pt>
                <c:pt idx="48">
                  <c:v>1984</c:v>
                </c:pt>
                <c:pt idx="49">
                  <c:v>1984</c:v>
                </c:pt>
                <c:pt idx="50">
                  <c:v>1984</c:v>
                </c:pt>
                <c:pt idx="51">
                  <c:v>1984</c:v>
                </c:pt>
                <c:pt idx="52">
                  <c:v>1985</c:v>
                </c:pt>
                <c:pt idx="53">
                  <c:v>1985</c:v>
                </c:pt>
                <c:pt idx="54">
                  <c:v>1985</c:v>
                </c:pt>
                <c:pt idx="55">
                  <c:v>1985</c:v>
                </c:pt>
                <c:pt idx="56">
                  <c:v>1986</c:v>
                </c:pt>
                <c:pt idx="57">
                  <c:v>1986</c:v>
                </c:pt>
                <c:pt idx="58">
                  <c:v>1986</c:v>
                </c:pt>
                <c:pt idx="59">
                  <c:v>1986</c:v>
                </c:pt>
                <c:pt idx="60">
                  <c:v>1987</c:v>
                </c:pt>
                <c:pt idx="61">
                  <c:v>1987</c:v>
                </c:pt>
                <c:pt idx="62">
                  <c:v>1987</c:v>
                </c:pt>
                <c:pt idx="63">
                  <c:v>1987</c:v>
                </c:pt>
                <c:pt idx="64">
                  <c:v>1988</c:v>
                </c:pt>
                <c:pt idx="65">
                  <c:v>1988</c:v>
                </c:pt>
                <c:pt idx="66">
                  <c:v>1988</c:v>
                </c:pt>
                <c:pt idx="67">
                  <c:v>1988</c:v>
                </c:pt>
                <c:pt idx="68">
                  <c:v>1989</c:v>
                </c:pt>
                <c:pt idx="69">
                  <c:v>1989</c:v>
                </c:pt>
                <c:pt idx="70">
                  <c:v>1989</c:v>
                </c:pt>
                <c:pt idx="71">
                  <c:v>1989</c:v>
                </c:pt>
                <c:pt idx="72">
                  <c:v>1990</c:v>
                </c:pt>
                <c:pt idx="73">
                  <c:v>1990</c:v>
                </c:pt>
                <c:pt idx="74">
                  <c:v>1990</c:v>
                </c:pt>
                <c:pt idx="75">
                  <c:v>1990</c:v>
                </c:pt>
                <c:pt idx="76">
                  <c:v>1991</c:v>
                </c:pt>
                <c:pt idx="77">
                  <c:v>1991</c:v>
                </c:pt>
                <c:pt idx="78">
                  <c:v>1991</c:v>
                </c:pt>
                <c:pt idx="79">
                  <c:v>1991</c:v>
                </c:pt>
                <c:pt idx="80">
                  <c:v>1992</c:v>
                </c:pt>
                <c:pt idx="81">
                  <c:v>1992</c:v>
                </c:pt>
                <c:pt idx="82">
                  <c:v>1992</c:v>
                </c:pt>
                <c:pt idx="83">
                  <c:v>1992</c:v>
                </c:pt>
                <c:pt idx="84">
                  <c:v>1993</c:v>
                </c:pt>
                <c:pt idx="85">
                  <c:v>1993</c:v>
                </c:pt>
                <c:pt idx="86">
                  <c:v>1993</c:v>
                </c:pt>
                <c:pt idx="87">
                  <c:v>1993</c:v>
                </c:pt>
                <c:pt idx="88">
                  <c:v>1994</c:v>
                </c:pt>
                <c:pt idx="89">
                  <c:v>1994</c:v>
                </c:pt>
                <c:pt idx="90">
                  <c:v>1994</c:v>
                </c:pt>
                <c:pt idx="91">
                  <c:v>1994</c:v>
                </c:pt>
                <c:pt idx="92">
                  <c:v>1995</c:v>
                </c:pt>
                <c:pt idx="93">
                  <c:v>1995</c:v>
                </c:pt>
                <c:pt idx="94">
                  <c:v>1995</c:v>
                </c:pt>
                <c:pt idx="95">
                  <c:v>1995</c:v>
                </c:pt>
                <c:pt idx="96">
                  <c:v>1996</c:v>
                </c:pt>
                <c:pt idx="97">
                  <c:v>1996</c:v>
                </c:pt>
                <c:pt idx="98">
                  <c:v>1996</c:v>
                </c:pt>
                <c:pt idx="99">
                  <c:v>1996</c:v>
                </c:pt>
                <c:pt idx="100">
                  <c:v>1997</c:v>
                </c:pt>
                <c:pt idx="101">
                  <c:v>1997</c:v>
                </c:pt>
                <c:pt idx="102">
                  <c:v>1997</c:v>
                </c:pt>
                <c:pt idx="103">
                  <c:v>1997</c:v>
                </c:pt>
                <c:pt idx="104">
                  <c:v>1998</c:v>
                </c:pt>
                <c:pt idx="105">
                  <c:v>1998</c:v>
                </c:pt>
                <c:pt idx="106">
                  <c:v>1998</c:v>
                </c:pt>
                <c:pt idx="107">
                  <c:v>1998</c:v>
                </c:pt>
                <c:pt idx="108">
                  <c:v>1999</c:v>
                </c:pt>
                <c:pt idx="109">
                  <c:v>1999</c:v>
                </c:pt>
                <c:pt idx="110">
                  <c:v>1999</c:v>
                </c:pt>
                <c:pt idx="111">
                  <c:v>1999</c:v>
                </c:pt>
                <c:pt idx="112">
                  <c:v>2000</c:v>
                </c:pt>
                <c:pt idx="113">
                  <c:v>2000</c:v>
                </c:pt>
                <c:pt idx="114">
                  <c:v>2000</c:v>
                </c:pt>
                <c:pt idx="115">
                  <c:v>2000</c:v>
                </c:pt>
                <c:pt idx="116">
                  <c:v>2001</c:v>
                </c:pt>
                <c:pt idx="117">
                  <c:v>2001</c:v>
                </c:pt>
                <c:pt idx="118">
                  <c:v>2001</c:v>
                </c:pt>
                <c:pt idx="119">
                  <c:v>2001</c:v>
                </c:pt>
                <c:pt idx="120">
                  <c:v>2002</c:v>
                </c:pt>
                <c:pt idx="121">
                  <c:v>2002</c:v>
                </c:pt>
                <c:pt idx="122">
                  <c:v>2002</c:v>
                </c:pt>
                <c:pt idx="123">
                  <c:v>2002</c:v>
                </c:pt>
                <c:pt idx="124">
                  <c:v>2003</c:v>
                </c:pt>
                <c:pt idx="125">
                  <c:v>2003</c:v>
                </c:pt>
                <c:pt idx="126">
                  <c:v>2003</c:v>
                </c:pt>
                <c:pt idx="127">
                  <c:v>2003</c:v>
                </c:pt>
                <c:pt idx="128">
                  <c:v>2004</c:v>
                </c:pt>
                <c:pt idx="129">
                  <c:v>2004</c:v>
                </c:pt>
                <c:pt idx="130">
                  <c:v>2004</c:v>
                </c:pt>
                <c:pt idx="131">
                  <c:v>2004</c:v>
                </c:pt>
                <c:pt idx="132">
                  <c:v>2005</c:v>
                </c:pt>
                <c:pt idx="133">
                  <c:v>2005</c:v>
                </c:pt>
                <c:pt idx="134">
                  <c:v>2005</c:v>
                </c:pt>
                <c:pt idx="135">
                  <c:v>2005</c:v>
                </c:pt>
                <c:pt idx="136">
                  <c:v>2006</c:v>
                </c:pt>
                <c:pt idx="137">
                  <c:v>2006</c:v>
                </c:pt>
                <c:pt idx="138">
                  <c:v>2006</c:v>
                </c:pt>
                <c:pt idx="139">
                  <c:v>2006</c:v>
                </c:pt>
                <c:pt idx="140">
                  <c:v>2007</c:v>
                </c:pt>
                <c:pt idx="141">
                  <c:v>2007</c:v>
                </c:pt>
                <c:pt idx="142">
                  <c:v>2007</c:v>
                </c:pt>
                <c:pt idx="143">
                  <c:v>2007</c:v>
                </c:pt>
                <c:pt idx="144">
                  <c:v>2008</c:v>
                </c:pt>
                <c:pt idx="145">
                  <c:v>2008</c:v>
                </c:pt>
                <c:pt idx="146">
                  <c:v>2008</c:v>
                </c:pt>
                <c:pt idx="147">
                  <c:v>2008</c:v>
                </c:pt>
                <c:pt idx="148">
                  <c:v>2009</c:v>
                </c:pt>
                <c:pt idx="149">
                  <c:v>2009</c:v>
                </c:pt>
                <c:pt idx="150">
                  <c:v>2009</c:v>
                </c:pt>
                <c:pt idx="151">
                  <c:v>2009</c:v>
                </c:pt>
                <c:pt idx="152">
                  <c:v>2010</c:v>
                </c:pt>
                <c:pt idx="153">
                  <c:v>2010</c:v>
                </c:pt>
                <c:pt idx="154">
                  <c:v>2010</c:v>
                </c:pt>
                <c:pt idx="155">
                  <c:v>2010</c:v>
                </c:pt>
                <c:pt idx="156">
                  <c:v>2011</c:v>
                </c:pt>
                <c:pt idx="157">
                  <c:v>2011</c:v>
                </c:pt>
                <c:pt idx="158">
                  <c:v>2011</c:v>
                </c:pt>
                <c:pt idx="159">
                  <c:v>2011</c:v>
                </c:pt>
              </c:numCache>
            </c:numRef>
          </c:cat>
          <c:val>
            <c:numRef>
              <c:f>'c3-2'!$C$17:$C$176</c:f>
              <c:numCache>
                <c:formatCode>General</c:formatCode>
                <c:ptCount val="160"/>
                <c:pt idx="0">
                  <c:v>4.7516209971632799</c:v>
                </c:pt>
                <c:pt idx="1">
                  <c:v>4.1338015592138397</c:v>
                </c:pt>
                <c:pt idx="2">
                  <c:v>3.5130225983826402</c:v>
                </c:pt>
                <c:pt idx="3">
                  <c:v>2.8874226705976098</c:v>
                </c:pt>
                <c:pt idx="4">
                  <c:v>2.2604293245865397</c:v>
                </c:pt>
                <c:pt idx="5">
                  <c:v>1.6451487497641599</c:v>
                </c:pt>
                <c:pt idx="6">
                  <c:v>1.0687438212170399</c:v>
                </c:pt>
                <c:pt idx="7">
                  <c:v>0.56621542984161599</c:v>
                </c:pt>
                <c:pt idx="8">
                  <c:v>0.172053639022794</c:v>
                </c:pt>
                <c:pt idx="9">
                  <c:v>-9.2053542515825704E-2</c:v>
                </c:pt>
                <c:pt idx="10">
                  <c:v>-0.235243733581183</c:v>
                </c:pt>
                <c:pt idx="11">
                  <c:v>-0.28115109755228801</c:v>
                </c:pt>
                <c:pt idx="12">
                  <c:v>-0.25806862173623302</c:v>
                </c:pt>
                <c:pt idx="13">
                  <c:v>-0.19448389625093801</c:v>
                </c:pt>
                <c:pt idx="14">
                  <c:v>-0.118636582137276</c:v>
                </c:pt>
                <c:pt idx="15">
                  <c:v>-5.4897992502879002E-2</c:v>
                </c:pt>
                <c:pt idx="16">
                  <c:v>-2.14590859848524E-2</c:v>
                </c:pt>
                <c:pt idx="17">
                  <c:v>-2.8169078224887501E-2</c:v>
                </c:pt>
                <c:pt idx="18">
                  <c:v>-7.3675930306614595E-2</c:v>
                </c:pt>
                <c:pt idx="19">
                  <c:v>-0.149981615057519</c:v>
                </c:pt>
                <c:pt idx="20">
                  <c:v>-0.245997327864417</c:v>
                </c:pt>
                <c:pt idx="21">
                  <c:v>-0.35056064041017798</c:v>
                </c:pt>
                <c:pt idx="22">
                  <c:v>-0.45553111754774001</c:v>
                </c:pt>
                <c:pt idx="23">
                  <c:v>-0.55428548962158097</c:v>
                </c:pt>
                <c:pt idx="24">
                  <c:v>-0.64137868027208</c:v>
                </c:pt>
                <c:pt idx="25">
                  <c:v>-0.71376131615880101</c:v>
                </c:pt>
                <c:pt idx="26">
                  <c:v>-0.77388392320207799</c:v>
                </c:pt>
                <c:pt idx="27">
                  <c:v>-0.830790251917774</c:v>
                </c:pt>
                <c:pt idx="28">
                  <c:v>-0.903237041404923</c:v>
                </c:pt>
                <c:pt idx="29">
                  <c:v>-1.02443913273555</c:v>
                </c:pt>
                <c:pt idx="30">
                  <c:v>-1.2475501526178099</c:v>
                </c:pt>
                <c:pt idx="31">
                  <c:v>-1.6261266732538402</c:v>
                </c:pt>
                <c:pt idx="32">
                  <c:v>-2.1910945762423499</c:v>
                </c:pt>
                <c:pt idx="33">
                  <c:v>-2.9215770595446897</c:v>
                </c:pt>
                <c:pt idx="34">
                  <c:v>-3.7080727768871196</c:v>
                </c:pt>
                <c:pt idx="35">
                  <c:v>-4.3991834091762598</c:v>
                </c:pt>
                <c:pt idx="36">
                  <c:v>-4.8472748515791695</c:v>
                </c:pt>
                <c:pt idx="37">
                  <c:v>-4.9606670421937098</c:v>
                </c:pt>
                <c:pt idx="38">
                  <c:v>-4.7697474445305099</c:v>
                </c:pt>
                <c:pt idx="39">
                  <c:v>-4.3678585793056399</c:v>
                </c:pt>
                <c:pt idx="40">
                  <c:v>-3.8691431628183497</c:v>
                </c:pt>
                <c:pt idx="41">
                  <c:v>-3.3786335645519703</c:v>
                </c:pt>
                <c:pt idx="42">
                  <c:v>-2.9688160813845501</c:v>
                </c:pt>
                <c:pt idx="43">
                  <c:v>-2.67954771297451</c:v>
                </c:pt>
                <c:pt idx="44">
                  <c:v>-2.51541086457462</c:v>
                </c:pt>
                <c:pt idx="45">
                  <c:v>-2.4384191144893301</c:v>
                </c:pt>
                <c:pt idx="46">
                  <c:v>-2.3557438252229699</c:v>
                </c:pt>
                <c:pt idx="47">
                  <c:v>-2.14930366067866</c:v>
                </c:pt>
                <c:pt idx="48">
                  <c:v>-1.7066976495373001</c:v>
                </c:pt>
                <c:pt idx="49">
                  <c:v>-0.95926857811022592</c:v>
                </c:pt>
                <c:pt idx="50">
                  <c:v>6.7208239002429296E-2</c:v>
                </c:pt>
                <c:pt idx="51">
                  <c:v>1.2946520755554298</c:v>
                </c:pt>
                <c:pt idx="52">
                  <c:v>2.6203145745900902</c:v>
                </c:pt>
                <c:pt idx="53">
                  <c:v>3.9339841830240503</c:v>
                </c:pt>
                <c:pt idx="54">
                  <c:v>5.1300479425067804</c:v>
                </c:pt>
                <c:pt idx="55">
                  <c:v>6.1092980096158698</c:v>
                </c:pt>
                <c:pt idx="56">
                  <c:v>6.7866776978382601</c:v>
                </c:pt>
                <c:pt idx="57">
                  <c:v>7.1100559590129606</c:v>
                </c:pt>
                <c:pt idx="58">
                  <c:v>7.0943947632200608</c:v>
                </c:pt>
                <c:pt idx="59">
                  <c:v>6.7856455697739193</c:v>
                </c:pt>
                <c:pt idx="60">
                  <c:v>6.24205268438525</c:v>
                </c:pt>
                <c:pt idx="61">
                  <c:v>5.5306068523271801</c:v>
                </c:pt>
                <c:pt idx="62">
                  <c:v>4.7357548368337099</c:v>
                </c:pt>
                <c:pt idx="63">
                  <c:v>3.9385488181863901</c:v>
                </c:pt>
                <c:pt idx="64">
                  <c:v>3.20045175563093</c:v>
                </c:pt>
                <c:pt idx="65">
                  <c:v>2.5477046524282598</c:v>
                </c:pt>
                <c:pt idx="66">
                  <c:v>1.9531275654887701</c:v>
                </c:pt>
                <c:pt idx="67">
                  <c:v>1.36788878724478</c:v>
                </c:pt>
                <c:pt idx="68">
                  <c:v>0.75061779213151103</c:v>
                </c:pt>
                <c:pt idx="69">
                  <c:v>9.6225144928593201E-2</c:v>
                </c:pt>
                <c:pt idx="70">
                  <c:v>-0.533587080733125</c:v>
                </c:pt>
                <c:pt idx="71">
                  <c:v>-1.04527380213287</c:v>
                </c:pt>
                <c:pt idx="72">
                  <c:v>-1.34972508451497</c:v>
                </c:pt>
                <c:pt idx="73">
                  <c:v>-1.40465153080955</c:v>
                </c:pt>
                <c:pt idx="74">
                  <c:v>-1.26763077733605</c:v>
                </c:pt>
                <c:pt idx="75">
                  <c:v>-1.04479449415834</c:v>
                </c:pt>
                <c:pt idx="76">
                  <c:v>-0.84958598251019712</c:v>
                </c:pt>
                <c:pt idx="77">
                  <c:v>-0.76635609585948805</c:v>
                </c:pt>
                <c:pt idx="78">
                  <c:v>-0.81319519629790304</c:v>
                </c:pt>
                <c:pt idx="79">
                  <c:v>-0.97344180862645491</c:v>
                </c:pt>
                <c:pt idx="80">
                  <c:v>-1.2214436104003801</c:v>
                </c:pt>
                <c:pt idx="81">
                  <c:v>-1.5434735201885701</c:v>
                </c:pt>
                <c:pt idx="82">
                  <c:v>-1.95515122935795</c:v>
                </c:pt>
                <c:pt idx="83">
                  <c:v>-2.4818446883093102</c:v>
                </c:pt>
                <c:pt idx="84">
                  <c:v>-3.13560461326666</c:v>
                </c:pt>
                <c:pt idx="85">
                  <c:v>-3.8874164641494904</c:v>
                </c:pt>
                <c:pt idx="86">
                  <c:v>-4.6342149282457203</c:v>
                </c:pt>
                <c:pt idx="87">
                  <c:v>-5.2390825030322201</c:v>
                </c:pt>
                <c:pt idx="88">
                  <c:v>-5.5728941695302403</c:v>
                </c:pt>
                <c:pt idx="89">
                  <c:v>-5.5642812096590699</c:v>
                </c:pt>
                <c:pt idx="90">
                  <c:v>-5.26438262792208</c:v>
                </c:pt>
                <c:pt idx="91">
                  <c:v>-4.7814145858128505</c:v>
                </c:pt>
                <c:pt idx="92">
                  <c:v>-4.2309983041729806</c:v>
                </c:pt>
                <c:pt idx="93">
                  <c:v>-3.6967818351824202</c:v>
                </c:pt>
                <c:pt idx="94">
                  <c:v>-3.1955039236840301</c:v>
                </c:pt>
                <c:pt idx="95">
                  <c:v>-2.6988532623794503</c:v>
                </c:pt>
                <c:pt idx="96">
                  <c:v>-2.1545741407623797</c:v>
                </c:pt>
                <c:pt idx="97">
                  <c:v>-1.5081326234472199</c:v>
                </c:pt>
                <c:pt idx="98">
                  <c:v>-0.727446109287193</c:v>
                </c:pt>
                <c:pt idx="99">
                  <c:v>0.205578172607636</c:v>
                </c:pt>
                <c:pt idx="100">
                  <c:v>1.2963550218064701</c:v>
                </c:pt>
                <c:pt idx="101">
                  <c:v>2.5310107810936397</c:v>
                </c:pt>
                <c:pt idx="102">
                  <c:v>3.8617147714583098</c:v>
                </c:pt>
                <c:pt idx="103">
                  <c:v>5.2114648583278997</c:v>
                </c:pt>
                <c:pt idx="104">
                  <c:v>6.4741693621296905</c:v>
                </c:pt>
                <c:pt idx="105">
                  <c:v>7.5140029678499598</c:v>
                </c:pt>
                <c:pt idx="106">
                  <c:v>8.1694585307481802</c:v>
                </c:pt>
                <c:pt idx="107">
                  <c:v>8.2770710696804493</c:v>
                </c:pt>
                <c:pt idx="108">
                  <c:v>7.7148914043075498</c:v>
                </c:pt>
                <c:pt idx="109">
                  <c:v>6.4739435653888702</c:v>
                </c:pt>
                <c:pt idx="110">
                  <c:v>4.7637962080276095</c:v>
                </c:pt>
                <c:pt idx="111">
                  <c:v>2.8842121205051701</c:v>
                </c:pt>
                <c:pt idx="112">
                  <c:v>1.1208440070504799</c:v>
                </c:pt>
                <c:pt idx="113">
                  <c:v>-0.35007538197551302</c:v>
                </c:pt>
                <c:pt idx="114">
                  <c:v>-1.5624092197806601</c:v>
                </c:pt>
                <c:pt idx="115">
                  <c:v>-2.6508106167500203</c:v>
                </c:pt>
                <c:pt idx="116">
                  <c:v>-3.7540515324485901</c:v>
                </c:pt>
                <c:pt idx="117">
                  <c:v>-4.9243168902890693</c:v>
                </c:pt>
                <c:pt idx="118">
                  <c:v>-6.0355831017200199</c:v>
                </c:pt>
                <c:pt idx="119">
                  <c:v>-6.8689811265032308</c:v>
                </c:pt>
                <c:pt idx="120">
                  <c:v>-7.2010451778692603</c:v>
                </c:pt>
                <c:pt idx="121">
                  <c:v>-6.9058352782738792</c:v>
                </c:pt>
                <c:pt idx="122">
                  <c:v>-6.0821331549049802</c:v>
                </c:pt>
                <c:pt idx="123">
                  <c:v>-4.9420254626986893</c:v>
                </c:pt>
                <c:pt idx="124">
                  <c:v>-3.7258789590142403</c:v>
                </c:pt>
                <c:pt idx="125">
                  <c:v>-2.6330367254365199</c:v>
                </c:pt>
                <c:pt idx="126">
                  <c:v>-1.7561297378815899</c:v>
                </c:pt>
                <c:pt idx="127">
                  <c:v>-1.11500774011919</c:v>
                </c:pt>
                <c:pt idx="128">
                  <c:v>-0.67948131724471206</c:v>
                </c:pt>
                <c:pt idx="129">
                  <c:v>-0.37977379282759099</c:v>
                </c:pt>
                <c:pt idx="130">
                  <c:v>-0.106081170938871</c:v>
                </c:pt>
                <c:pt idx="131">
                  <c:v>0.263008727858554</c:v>
                </c:pt>
                <c:pt idx="132">
                  <c:v>0.83423419317002101</c:v>
                </c:pt>
                <c:pt idx="133">
                  <c:v>1.66955634779884</c:v>
                </c:pt>
                <c:pt idx="134">
                  <c:v>2.74701134397846</c:v>
                </c:pt>
                <c:pt idx="135">
                  <c:v>3.9916858446503403</c:v>
                </c:pt>
                <c:pt idx="136">
                  <c:v>5.2958818934885201</c:v>
                </c:pt>
                <c:pt idx="137">
                  <c:v>6.5323331288154591</c:v>
                </c:pt>
                <c:pt idx="138">
                  <c:v>7.5659670071458507</c:v>
                </c:pt>
                <c:pt idx="139">
                  <c:v>8.2631056263693097</c:v>
                </c:pt>
                <c:pt idx="140">
                  <c:v>8.5125104609291409</c:v>
                </c:pt>
                <c:pt idx="141">
                  <c:v>8.26501686357898</c:v>
                </c:pt>
                <c:pt idx="142">
                  <c:v>7.5973571533640207</c:v>
                </c:pt>
                <c:pt idx="143">
                  <c:v>6.6393986487352601</c:v>
                </c:pt>
                <c:pt idx="144">
                  <c:v>5.5241718362350003</c:v>
                </c:pt>
                <c:pt idx="145">
                  <c:v>4.3541389011065394</c:v>
                </c:pt>
                <c:pt idx="146">
                  <c:v>3.1769707283373099</c:v>
                </c:pt>
                <c:pt idx="147">
                  <c:v>2.0037161051074297</c:v>
                </c:pt>
                <c:pt idx="148">
                  <c:v>0.82876051704821596</c:v>
                </c:pt>
                <c:pt idx="149">
                  <c:v>-0.34910225719786703</c:v>
                </c:pt>
                <c:pt idx="150">
                  <c:v>-1.5043382551237801</c:v>
                </c:pt>
                <c:pt idx="151">
                  <c:v>-2.5941669620008501</c:v>
                </c:pt>
                <c:pt idx="152">
                  <c:v>-3.5682948491390101</c:v>
                </c:pt>
                <c:pt idx="153">
                  <c:v>-4.3811718674617302</c:v>
                </c:pt>
                <c:pt idx="154">
                  <c:v>-5.0094253642968694</c:v>
                </c:pt>
                <c:pt idx="155">
                  <c:v>-5.4422369990653596</c:v>
                </c:pt>
                <c:pt idx="156">
                  <c:v>-5.6805934617203198</c:v>
                </c:pt>
                <c:pt idx="157">
                  <c:v>-5.7460562763780105</c:v>
                </c:pt>
                <c:pt idx="158">
                  <c:v>-5.6990893487871102</c:v>
                </c:pt>
                <c:pt idx="159">
                  <c:v>-5.6063637466562604</c:v>
                </c:pt>
              </c:numCache>
            </c:numRef>
          </c:val>
        </c:ser>
        <c:dLbls/>
        <c:marker val="1"/>
        <c:axId val="218234240"/>
        <c:axId val="218301568"/>
      </c:lineChart>
      <c:catAx>
        <c:axId val="218234240"/>
        <c:scaling>
          <c:orientation val="minMax"/>
        </c:scaling>
        <c:axPos val="b"/>
        <c:numFmt formatCode="General" sourceLinked="1"/>
        <c:tickLblPos val="low"/>
        <c:txPr>
          <a:bodyPr/>
          <a:lstStyle/>
          <a:p>
            <a:pPr>
              <a:defRPr sz="900"/>
            </a:pPr>
            <a:endParaRPr lang="en-US"/>
          </a:p>
        </c:txPr>
        <c:crossAx val="218301568"/>
        <c:crosses val="autoZero"/>
        <c:auto val="1"/>
        <c:lblAlgn val="ctr"/>
        <c:lblOffset val="100"/>
        <c:tickLblSkip val="12"/>
        <c:tickMarkSkip val="12"/>
      </c:catAx>
      <c:valAx>
        <c:axId val="218301568"/>
        <c:scaling>
          <c:orientation val="minMax"/>
        </c:scaling>
        <c:axPos val="l"/>
        <c:majorGridlines>
          <c:spPr>
            <a:ln>
              <a:solidFill>
                <a:schemeClr val="bg1">
                  <a:lumMod val="75000"/>
                </a:schemeClr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 sz="900"/>
                </a:pPr>
                <a:r>
                  <a:rPr lang="hu-HU" sz="900" b="0"/>
                  <a:t>%</a:t>
                </a:r>
              </a:p>
            </c:rich>
          </c:tx>
          <c:layout>
            <c:manualLayout>
              <c:xMode val="edge"/>
              <c:yMode val="edge"/>
              <c:x val="0.11339285714285705"/>
              <c:y val="1.2361111111111067E-3"/>
            </c:manualLayout>
          </c:layout>
        </c:title>
        <c:numFmt formatCode="General" sourceLinked="1"/>
        <c:tickLblPos val="nextTo"/>
        <c:txPr>
          <a:bodyPr/>
          <a:lstStyle/>
          <a:p>
            <a:pPr>
              <a:defRPr sz="900"/>
            </a:pPr>
            <a:endParaRPr lang="en-US"/>
          </a:p>
        </c:txPr>
        <c:crossAx val="218234240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0"/>
          <c:y val="0.90032421875000002"/>
          <c:w val="1"/>
          <c:h val="9.9675781249999998E-2"/>
        </c:manualLayout>
      </c:layout>
      <c:txPr>
        <a:bodyPr/>
        <a:lstStyle/>
        <a:p>
          <a:pPr>
            <a:defRPr sz="900"/>
          </a:pPr>
          <a:endParaRPr lang="en-US"/>
        </a:p>
      </c:txPr>
    </c:legend>
    <c:plotVisOnly val="1"/>
    <c:dispBlanksAs val="gap"/>
  </c:chart>
  <c:spPr>
    <a:ln>
      <a:noFill/>
    </a:ln>
  </c:spPr>
  <c:printSettings>
    <c:headerFooter/>
    <c:pageMargins b="0.75000000000000244" l="0.70000000000000062" r="0.70000000000000062" t="0.75000000000000244" header="0.30000000000000032" footer="0.30000000000000032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0.1006640544523995"/>
          <c:y val="7.4372829861111531E-2"/>
          <c:w val="0.9160308398950131"/>
          <c:h val="0.69161848958333361"/>
        </c:manualLayout>
      </c:layout>
      <c:barChart>
        <c:barDir val="col"/>
        <c:grouping val="clustered"/>
        <c:ser>
          <c:idx val="2"/>
          <c:order val="1"/>
          <c:tx>
            <c:strRef>
              <c:f>'c3-15'!$C$15</c:f>
              <c:strCache>
                <c:ptCount val="1"/>
                <c:pt idx="0">
                  <c:v>GDP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</c:spPr>
          <c:cat>
            <c:numRef>
              <c:f>'c3-15'!$A$16:$A$34</c:f>
              <c:numCache>
                <c:formatCode>General</c:formatCode>
                <c:ptCount val="19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</c:numCache>
            </c:numRef>
          </c:cat>
          <c:val>
            <c:numRef>
              <c:f>'c3-15'!$C$16:$C$34</c:f>
              <c:numCache>
                <c:formatCode>0.0</c:formatCode>
                <c:ptCount val="19"/>
                <c:pt idx="0">
                  <c:v>3.2224717411988735</c:v>
                </c:pt>
                <c:pt idx="1">
                  <c:v>4.0537249443677297</c:v>
                </c:pt>
                <c:pt idx="2">
                  <c:v>3.1530441133358522</c:v>
                </c:pt>
                <c:pt idx="3">
                  <c:v>4.2203225248651961</c:v>
                </c:pt>
                <c:pt idx="4">
                  <c:v>3.8246801991294745</c:v>
                </c:pt>
                <c:pt idx="5">
                  <c:v>4.5038432444149947</c:v>
                </c:pt>
                <c:pt idx="6">
                  <c:v>3.8111507627006205</c:v>
                </c:pt>
                <c:pt idx="7">
                  <c:v>4.638851763527498</c:v>
                </c:pt>
                <c:pt idx="8">
                  <c:v>4.0793384235036569</c:v>
                </c:pt>
                <c:pt idx="9">
                  <c:v>3.9607883477523984</c:v>
                </c:pt>
                <c:pt idx="10">
                  <c:v>0.12659135754817896</c:v>
                </c:pt>
                <c:pt idx="11">
                  <c:v>0.73932423216255927</c:v>
                </c:pt>
                <c:pt idx="12">
                  <c:v>-6.6810852586358038</c:v>
                </c:pt>
                <c:pt idx="13">
                  <c:v>1.0314233006552911</c:v>
                </c:pt>
                <c:pt idx="14">
                  <c:v>1.5749507135427052</c:v>
                </c:pt>
                <c:pt idx="15">
                  <c:v>-1.6971779611936171</c:v>
                </c:pt>
                <c:pt idx="16">
                  <c:v>1.2096933889866932</c:v>
                </c:pt>
                <c:pt idx="17">
                  <c:v>2.871564427800962</c:v>
                </c:pt>
                <c:pt idx="18">
                  <c:v>2.4720287183881595</c:v>
                </c:pt>
              </c:numCache>
            </c:numRef>
          </c:val>
        </c:ser>
        <c:dLbls/>
        <c:axId val="262287360"/>
        <c:axId val="262288896"/>
      </c:barChart>
      <c:lineChart>
        <c:grouping val="standard"/>
        <c:ser>
          <c:idx val="0"/>
          <c:order val="0"/>
          <c:tx>
            <c:strRef>
              <c:f>'c3-15'!$B$15</c:f>
              <c:strCache>
                <c:ptCount val="1"/>
                <c:pt idx="0">
                  <c:v>Finance neutral potential output growth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c3-15'!$A$16:$A$34</c:f>
              <c:numCache>
                <c:formatCode>General</c:formatCode>
                <c:ptCount val="19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</c:numCache>
            </c:numRef>
          </c:cat>
          <c:val>
            <c:numRef>
              <c:f>'c3-15'!$B$16:$B$34</c:f>
              <c:numCache>
                <c:formatCode>0.0</c:formatCode>
                <c:ptCount val="19"/>
                <c:pt idx="0">
                  <c:v>3.4603496804428033</c:v>
                </c:pt>
                <c:pt idx="1">
                  <c:v>3.4451321277835234</c:v>
                </c:pt>
                <c:pt idx="2">
                  <c:v>3.3521382362944365</c:v>
                </c:pt>
                <c:pt idx="3">
                  <c:v>3.2602667834222672</c:v>
                </c:pt>
                <c:pt idx="4">
                  <c:v>3.4008446141720725</c:v>
                </c:pt>
                <c:pt idx="5">
                  <c:v>3.7344244368138249</c:v>
                </c:pt>
                <c:pt idx="6">
                  <c:v>4.0003455392928515</c:v>
                </c:pt>
                <c:pt idx="7">
                  <c:v>3.984553965082128</c:v>
                </c:pt>
                <c:pt idx="8">
                  <c:v>3.3554675565360412</c:v>
                </c:pt>
                <c:pt idx="9">
                  <c:v>2.2210682015529244</c:v>
                </c:pt>
                <c:pt idx="10">
                  <c:v>1.0248635588499013</c:v>
                </c:pt>
                <c:pt idx="11">
                  <c:v>0.23010934391083993</c:v>
                </c:pt>
                <c:pt idx="12">
                  <c:v>-2.9027320458297368E-2</c:v>
                </c:pt>
                <c:pt idx="13">
                  <c:v>0.1028858025118069</c:v>
                </c:pt>
                <c:pt idx="14">
                  <c:v>0.29980946940581532</c:v>
                </c:pt>
                <c:pt idx="15">
                  <c:v>0.56023057994781311</c:v>
                </c:pt>
                <c:pt idx="16">
                  <c:v>1.0354389256733469</c:v>
                </c:pt>
                <c:pt idx="17">
                  <c:v>1.5303259589509111</c:v>
                </c:pt>
                <c:pt idx="18">
                  <c:v>1.8042754181077214</c:v>
                </c:pt>
              </c:numCache>
            </c:numRef>
          </c:val>
        </c:ser>
        <c:dLbls/>
        <c:marker val="1"/>
        <c:axId val="262287360"/>
        <c:axId val="262288896"/>
      </c:lineChart>
      <c:catAx>
        <c:axId val="262287360"/>
        <c:scaling>
          <c:orientation val="minMax"/>
        </c:scaling>
        <c:axPos val="b"/>
        <c:numFmt formatCode="General" sourceLinked="1"/>
        <c:tickLblPos val="low"/>
        <c:txPr>
          <a:bodyPr rot="-5400000" vert="horz"/>
          <a:lstStyle/>
          <a:p>
            <a:pPr>
              <a:defRPr sz="900" b="0"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62288896"/>
        <c:crosses val="autoZero"/>
        <c:auto val="1"/>
        <c:lblAlgn val="ctr"/>
        <c:lblOffset val="100"/>
        <c:tickLblSkip val="1"/>
      </c:catAx>
      <c:valAx>
        <c:axId val="262288896"/>
        <c:scaling>
          <c:orientation val="minMax"/>
        </c:scaling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8.3994736770746745E-2"/>
              <c:y val="1.2994791666666482E-3"/>
            </c:manualLayout>
          </c:layout>
        </c:title>
        <c:numFmt formatCode="0" sourceLinked="0"/>
        <c:tickLblPos val="nextTo"/>
        <c:txPr>
          <a:bodyPr/>
          <a:lstStyle/>
          <a:p>
            <a:pPr>
              <a:defRPr sz="900" b="0"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62287360"/>
        <c:crosses val="autoZero"/>
        <c:crossBetween val="between"/>
      </c:valAx>
      <c:spPr>
        <a:noFill/>
      </c:spPr>
    </c:plotArea>
    <c:legend>
      <c:legendPos val="r"/>
      <c:layout>
        <c:manualLayout>
          <c:xMode val="edge"/>
          <c:yMode val="edge"/>
          <c:x val="5.2910070406769402E-4"/>
          <c:y val="0.92943272569444446"/>
          <c:w val="0.99947089929593236"/>
          <c:h val="6.5772569444444484E-2"/>
        </c:manualLayout>
      </c:layout>
    </c:legend>
    <c:plotVisOnly val="1"/>
    <c:dispBlanksAs val="gap"/>
  </c:chart>
  <c:spPr>
    <a:noFill/>
    <a:ln>
      <a:solidFill>
        <a:srgbClr val="FEFFFF"/>
      </a:solidFill>
      <a:prstDash val="solid"/>
    </a:ln>
  </c:spPr>
  <c:txPr>
    <a:bodyPr/>
    <a:lstStyle/>
    <a:p>
      <a:pPr>
        <a:defRPr sz="900" b="0"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333" l="0.70000000000000062" r="0.70000000000000062" t="0.75000000000000333" header="0.30000000000000032" footer="0.30000000000000032"/>
    <c:pageSetup/>
  </c:printSettings>
  <c:userShapes r:id="rId1"/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0.16773743386243548"/>
          <c:y val="2.4887301607122894E-2"/>
          <c:w val="0.78790277777777751"/>
          <c:h val="0.80199479166666654"/>
        </c:manualLayout>
      </c:layout>
      <c:scatterChart>
        <c:scatterStyle val="lineMarker"/>
        <c:ser>
          <c:idx val="0"/>
          <c:order val="0"/>
          <c:spPr>
            <a:ln w="28575">
              <a:noFill/>
            </a:ln>
          </c:spPr>
          <c:marker>
            <c:symbol val="circle"/>
            <c:size val="4"/>
            <c:spPr>
              <a:solidFill>
                <a:schemeClr val="accent6">
                  <a:lumMod val="50000"/>
                </a:schemeClr>
              </a:solidFill>
              <a:ln>
                <a:noFill/>
              </a:ln>
            </c:spPr>
          </c:marker>
          <c:dPt>
            <c:idx val="36"/>
            <c:marker>
              <c:spPr>
                <a:solidFill>
                  <a:srgbClr val="9C0000"/>
                </a:solidFill>
                <a:ln>
                  <a:noFill/>
                </a:ln>
              </c:spPr>
            </c:marker>
          </c:dPt>
          <c:dPt>
            <c:idx val="53"/>
            <c:marker>
              <c:spPr>
                <a:solidFill>
                  <a:srgbClr val="9C0000"/>
                </a:solidFill>
                <a:ln>
                  <a:noFill/>
                </a:ln>
              </c:spPr>
            </c:marker>
          </c:dPt>
          <c:dPt>
            <c:idx val="59"/>
            <c:marker>
              <c:spPr>
                <a:solidFill>
                  <a:srgbClr val="9C0000"/>
                </a:solidFill>
                <a:ln>
                  <a:noFill/>
                </a:ln>
              </c:spPr>
            </c:marker>
          </c:dPt>
          <c:dPt>
            <c:idx val="60"/>
            <c:marker>
              <c:spPr>
                <a:solidFill>
                  <a:schemeClr val="bg2"/>
                </a:solidFill>
                <a:ln>
                  <a:noFill/>
                </a:ln>
              </c:spPr>
            </c:marker>
          </c:dPt>
          <c:dPt>
            <c:idx val="66"/>
            <c:marker>
              <c:spPr>
                <a:solidFill>
                  <a:srgbClr val="9C0000"/>
                </a:solidFill>
                <a:ln>
                  <a:noFill/>
                </a:ln>
              </c:spPr>
            </c:marker>
          </c:dPt>
          <c:dPt>
            <c:idx val="68"/>
            <c:marker>
              <c:spPr>
                <a:solidFill>
                  <a:srgbClr val="9C0000"/>
                </a:solidFill>
                <a:ln>
                  <a:noFill/>
                </a:ln>
              </c:spPr>
            </c:marker>
          </c:dPt>
          <c:dPt>
            <c:idx val="70"/>
            <c:marker>
              <c:spPr>
                <a:solidFill>
                  <a:srgbClr val="9C0000"/>
                </a:solidFill>
                <a:ln>
                  <a:noFill/>
                </a:ln>
              </c:spPr>
            </c:marker>
          </c:dPt>
          <c:dPt>
            <c:idx val="73"/>
            <c:marker>
              <c:spPr>
                <a:solidFill>
                  <a:srgbClr val="9C0000"/>
                </a:solidFill>
                <a:ln>
                  <a:noFill/>
                </a:ln>
              </c:spPr>
            </c:marker>
          </c:dPt>
          <c:dPt>
            <c:idx val="80"/>
            <c:marker>
              <c:spPr>
                <a:solidFill>
                  <a:srgbClr val="9C0000"/>
                </a:solidFill>
                <a:ln>
                  <a:noFill/>
                </a:ln>
              </c:spPr>
            </c:marker>
          </c:dPt>
          <c:dPt>
            <c:idx val="86"/>
            <c:marker>
              <c:spPr>
                <a:solidFill>
                  <a:srgbClr val="9C0000"/>
                </a:solidFill>
                <a:ln>
                  <a:noFill/>
                </a:ln>
              </c:spPr>
            </c:marker>
          </c:dPt>
          <c:dPt>
            <c:idx val="107"/>
            <c:marker>
              <c:spPr>
                <a:solidFill>
                  <a:srgbClr val="9C0000"/>
                </a:solidFill>
                <a:ln>
                  <a:noFill/>
                </a:ln>
              </c:spPr>
            </c:marker>
          </c:dPt>
          <c:dPt>
            <c:idx val="115"/>
            <c:marker>
              <c:spPr>
                <a:solidFill>
                  <a:srgbClr val="9C0000"/>
                </a:solidFill>
                <a:ln>
                  <a:noFill/>
                </a:ln>
              </c:spPr>
            </c:marker>
          </c:dPt>
          <c:dPt>
            <c:idx val="117"/>
            <c:marker>
              <c:spPr>
                <a:solidFill>
                  <a:srgbClr val="9C0000"/>
                </a:solidFill>
                <a:ln>
                  <a:noFill/>
                </a:ln>
              </c:spPr>
            </c:marker>
          </c:dPt>
          <c:dPt>
            <c:idx val="128"/>
            <c:marker>
              <c:spPr>
                <a:solidFill>
                  <a:srgbClr val="9C0000"/>
                </a:solidFill>
                <a:ln>
                  <a:noFill/>
                </a:ln>
              </c:spPr>
            </c:marker>
          </c:dPt>
          <c:dLbls>
            <c:dLbl>
              <c:idx val="0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2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3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4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5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6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7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8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9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0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1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2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3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4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5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6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7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8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9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20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21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22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23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24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25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26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27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28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29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30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31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32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33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34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35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36"/>
              <c:layout/>
              <c:tx>
                <c:rich>
                  <a:bodyPr/>
                  <a:lstStyle/>
                  <a:p>
                    <a:r>
                      <a:rPr lang="hu-HU" sz="800"/>
                      <a:t>C</a:t>
                    </a:r>
                    <a:r>
                      <a:rPr lang="hu-HU"/>
                      <a:t>Y</a:t>
                    </a:r>
                  </a:p>
                </c:rich>
              </c:tx>
              <c:showVal val="1"/>
            </c:dLbl>
            <c:dLbl>
              <c:idx val="37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38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39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40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41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42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43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44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45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46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47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48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49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50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51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52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53"/>
              <c:layout>
                <c:manualLayout>
                  <c:x val="-5.0210462226181723E-2"/>
                  <c:y val="3.3023038119506992E-2"/>
                </c:manualLayout>
              </c:layout>
              <c:tx>
                <c:rich>
                  <a:bodyPr/>
                  <a:lstStyle/>
                  <a:p>
                    <a:r>
                      <a:rPr lang="hu-HU" sz="800"/>
                      <a:t>G</a:t>
                    </a:r>
                    <a:r>
                      <a:rPr lang="hu-HU"/>
                      <a:t>R</a:t>
                    </a:r>
                  </a:p>
                </c:rich>
              </c:tx>
              <c:showVal val="1"/>
            </c:dLbl>
            <c:dLbl>
              <c:idx val="54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55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56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57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58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59"/>
              <c:layout>
                <c:manualLayout>
                  <c:x val="-1.2552615556545414E-2"/>
                  <c:y val="1.1007679373169023E-2"/>
                </c:manualLayout>
              </c:layout>
              <c:tx>
                <c:rich>
                  <a:bodyPr/>
                  <a:lstStyle/>
                  <a:p>
                    <a:r>
                      <a:rPr lang="hu-HU" sz="800"/>
                      <a:t>H</a:t>
                    </a:r>
                    <a:r>
                      <a:rPr lang="hu-HU"/>
                      <a:t>K</a:t>
                    </a:r>
                  </a:p>
                </c:rich>
              </c:tx>
              <c:showVal val="1"/>
            </c:dLbl>
            <c:dLbl>
              <c:idx val="60"/>
              <c:layout>
                <c:manualLayout>
                  <c:x val="-9.2052514081333053E-2"/>
                  <c:y val="5.5038396865844993E-3"/>
                </c:manualLayout>
              </c:layout>
              <c:tx>
                <c:rich>
                  <a:bodyPr/>
                  <a:lstStyle/>
                  <a:p>
                    <a:r>
                      <a:rPr lang="hu-HU" sz="800"/>
                      <a:t>H</a:t>
                    </a:r>
                    <a:r>
                      <a:rPr lang="hu-HU"/>
                      <a:t>U</a:t>
                    </a:r>
                  </a:p>
                </c:rich>
              </c:tx>
              <c:showVal val="1"/>
            </c:dLbl>
            <c:dLbl>
              <c:idx val="61"/>
              <c:layout>
                <c:manualLayout>
                  <c:x val="9.6236719266848181E-2"/>
                  <c:y val="-1.1007679373169045E-2"/>
                </c:manualLayout>
              </c:layout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62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63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64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65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66"/>
              <c:layout>
                <c:manualLayout>
                  <c:x val="-4.6012916553583146E-2"/>
                  <c:y val="-3.8820706414586806E-2"/>
                </c:manualLayout>
              </c:layout>
              <c:tx>
                <c:rich>
                  <a:bodyPr/>
                  <a:lstStyle/>
                  <a:p>
                    <a:r>
                      <a:rPr lang="hu-HU" sz="800"/>
                      <a:t>I</a:t>
                    </a:r>
                    <a:r>
                      <a:rPr lang="hu-HU"/>
                      <a:t>E</a:t>
                    </a:r>
                  </a:p>
                </c:rich>
              </c:tx>
              <c:showVal val="1"/>
            </c:dLbl>
            <c:dLbl>
              <c:idx val="67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68"/>
              <c:layout>
                <c:manualLayout>
                  <c:x val="-1.6737150207035829E-2"/>
                  <c:y val="-3.3023038119506992E-2"/>
                </c:manualLayout>
              </c:layout>
              <c:tx>
                <c:rich>
                  <a:bodyPr/>
                  <a:lstStyle/>
                  <a:p>
                    <a:r>
                      <a:rPr lang="hu-HU" sz="800"/>
                      <a:t>I</a:t>
                    </a:r>
                    <a:r>
                      <a:rPr lang="hu-HU"/>
                      <a:t>T</a:t>
                    </a:r>
                  </a:p>
                </c:rich>
              </c:tx>
              <c:showVal val="1"/>
            </c:dLbl>
            <c:dLbl>
              <c:idx val="69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70"/>
              <c:layout>
                <c:manualLayout>
                  <c:x val="-4.6026257040666534E-2"/>
                  <c:y val="-3.3023038119506992E-2"/>
                </c:manualLayout>
              </c:layout>
              <c:tx>
                <c:rich>
                  <a:bodyPr/>
                  <a:lstStyle/>
                  <a:p>
                    <a:r>
                      <a:rPr lang="hu-HU" sz="800"/>
                      <a:t>J</a:t>
                    </a:r>
                    <a:r>
                      <a:rPr lang="hu-HU"/>
                      <a:t>P</a:t>
                    </a:r>
                  </a:p>
                </c:rich>
              </c:tx>
              <c:showVal val="1"/>
            </c:dLbl>
            <c:dLbl>
              <c:idx val="71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72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73"/>
              <c:layout>
                <c:manualLayout>
                  <c:x val="-9.2025833107166499E-2"/>
                  <c:y val="-1.1091630404167661E-2"/>
                </c:manualLayout>
              </c:layout>
              <c:tx>
                <c:rich>
                  <a:bodyPr/>
                  <a:lstStyle/>
                  <a:p>
                    <a:r>
                      <a:rPr lang="hu-HU" sz="800"/>
                      <a:t>K</a:t>
                    </a:r>
                    <a:r>
                      <a:rPr lang="hu-HU"/>
                      <a:t>R</a:t>
                    </a:r>
                  </a:p>
                </c:rich>
              </c:tx>
              <c:showVal val="1"/>
            </c:dLbl>
            <c:dLbl>
              <c:idx val="74"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75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76"/>
              <c:layout>
                <c:manualLayout>
                  <c:x val="-2.5105231113090831E-2"/>
                  <c:y val="0.17612286997070387"/>
                </c:manualLayout>
              </c:layout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77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78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79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80"/>
              <c:layout>
                <c:manualLayout>
                  <c:x val="-8.3659848279242596E-2"/>
                  <c:y val="-4.9912336818754566E-2"/>
                </c:manualLayout>
              </c:layout>
              <c:tx>
                <c:rich>
                  <a:bodyPr/>
                  <a:lstStyle/>
                  <a:p>
                    <a:r>
                      <a:rPr lang="hu-HU" sz="800"/>
                      <a:t>M</a:t>
                    </a:r>
                    <a:r>
                      <a:rPr lang="hu-HU"/>
                      <a:t>O</a:t>
                    </a:r>
                  </a:p>
                </c:rich>
              </c:tx>
              <c:showVal val="1"/>
            </c:dLbl>
            <c:dLbl>
              <c:idx val="81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82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83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84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85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86"/>
              <c:layout>
                <c:manualLayout>
                  <c:x val="-8.7868308895818065E-2"/>
                  <c:y val="-5.5038396865844993E-3"/>
                </c:manualLayout>
              </c:layout>
              <c:tx>
                <c:rich>
                  <a:bodyPr/>
                  <a:lstStyle/>
                  <a:p>
                    <a:r>
                      <a:rPr lang="hu-HU" sz="800"/>
                      <a:t>M</a:t>
                    </a:r>
                    <a:r>
                      <a:rPr lang="hu-HU"/>
                      <a:t>T</a:t>
                    </a:r>
                  </a:p>
                </c:rich>
              </c:tx>
              <c:showVal val="1"/>
            </c:dLbl>
            <c:dLbl>
              <c:idx val="87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88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89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90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91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92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93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94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95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96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97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98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99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00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01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02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03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04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05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06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07"/>
              <c:layout>
                <c:manualLayout>
                  <c:x val="-4.1842051855151434E-2"/>
                  <c:y val="-3.3023038119506992E-2"/>
                </c:manualLayout>
              </c:layout>
              <c:tx>
                <c:rich>
                  <a:bodyPr/>
                  <a:lstStyle/>
                  <a:p>
                    <a:r>
                      <a:rPr lang="hu-HU" sz="800"/>
                      <a:t>P</a:t>
                    </a:r>
                    <a:r>
                      <a:rPr lang="hu-HU"/>
                      <a:t>T</a:t>
                    </a:r>
                  </a:p>
                </c:rich>
              </c:tx>
              <c:showVal val="1"/>
            </c:dLbl>
            <c:dLbl>
              <c:idx val="108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09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10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11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12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13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14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15"/>
              <c:layout>
                <c:manualLayout>
                  <c:x val="-2.0914962069810569E-2"/>
                  <c:y val="-3.8820706414586806E-2"/>
                </c:manualLayout>
              </c:layout>
              <c:tx>
                <c:rich>
                  <a:bodyPr/>
                  <a:lstStyle/>
                  <a:p>
                    <a:r>
                      <a:rPr lang="hu-HU" sz="800"/>
                      <a:t>S</a:t>
                    </a:r>
                    <a:r>
                      <a:rPr lang="hu-HU"/>
                      <a:t>G</a:t>
                    </a:r>
                  </a:p>
                </c:rich>
              </c:tx>
              <c:showVal val="1"/>
            </c:dLbl>
            <c:dLbl>
              <c:idx val="116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17"/>
              <c:layout>
                <c:manualLayout>
                  <c:x val="-8.7868308895818065E-2"/>
                  <c:y val="-3.3023038119506992E-2"/>
                </c:manualLayout>
              </c:layout>
              <c:tx>
                <c:rich>
                  <a:bodyPr/>
                  <a:lstStyle/>
                  <a:p>
                    <a:r>
                      <a:rPr lang="hu-HU" sz="800"/>
                      <a:t>E</a:t>
                    </a:r>
                    <a:r>
                      <a:rPr lang="hu-HU"/>
                      <a:t>S</a:t>
                    </a:r>
                  </a:p>
                </c:rich>
              </c:tx>
              <c:showVal val="1"/>
            </c:dLbl>
            <c:dLbl>
              <c:idx val="118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19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20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21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22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23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24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25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26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27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28"/>
              <c:layout>
                <c:manualLayout>
                  <c:x val="-9.2025833107166499E-2"/>
                  <c:y val="-3.3274891212502974E-2"/>
                </c:manualLayout>
              </c:layout>
              <c:tx>
                <c:rich>
                  <a:bodyPr/>
                  <a:lstStyle/>
                  <a:p>
                    <a:r>
                      <a:rPr lang="hu-HU" sz="800"/>
                      <a:t>T</a:t>
                    </a:r>
                    <a:r>
                      <a:rPr lang="hu-HU"/>
                      <a:t>W</a:t>
                    </a:r>
                  </a:p>
                </c:rich>
              </c:tx>
              <c:showVal val="1"/>
            </c:dLbl>
            <c:dLbl>
              <c:idx val="129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30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31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32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33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34"/>
              <c:layout>
                <c:manualLayout>
                  <c:x val="0.12552615556545421"/>
                  <c:y val="0.23666510652313374"/>
                </c:manualLayout>
              </c:layout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35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36"/>
              <c:layout>
                <c:manualLayout>
                  <c:x val="2.0921025927575807E-2"/>
                  <c:y val="0"/>
                </c:manualLayout>
              </c:layout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37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38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39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40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41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42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txPr>
              <a:bodyPr/>
              <a:lstStyle/>
              <a:p>
                <a:pPr>
                  <a:defRPr sz="800"/>
                </a:pPr>
                <a:endParaRPr lang="en-US"/>
              </a:p>
            </c:txPr>
            <c:showVal val="1"/>
          </c:dLbls>
          <c:xVal>
            <c:numRef>
              <c:f>'c3-16'!$B$12:$B$154</c:f>
              <c:numCache>
                <c:formatCode>General</c:formatCode>
                <c:ptCount val="143"/>
                <c:pt idx="0">
                  <c:v>2.9133515042301741</c:v>
                </c:pt>
                <c:pt idx="1">
                  <c:v>3.2366297360253564</c:v>
                </c:pt>
                <c:pt idx="2">
                  <c:v>3.0341259083894885</c:v>
                </c:pt>
                <c:pt idx="3">
                  <c:v>2.7014442015127655</c:v>
                </c:pt>
                <c:pt idx="4">
                  <c:v>4.5385647016889719</c:v>
                </c:pt>
                <c:pt idx="5">
                  <c:v>4.1497769503756867</c:v>
                </c:pt>
                <c:pt idx="6">
                  <c:v>5.2655038014000244</c:v>
                </c:pt>
                <c:pt idx="7">
                  <c:v>6.0782580900950496</c:v>
                </c:pt>
                <c:pt idx="8">
                  <c:v>1.8557788072265686</c:v>
                </c:pt>
                <c:pt idx="9">
                  <c:v>4.0780772676623638</c:v>
                </c:pt>
                <c:pt idx="10">
                  <c:v>4.2744709919605457</c:v>
                </c:pt>
                <c:pt idx="11">
                  <c:v>2.7662251785412981</c:v>
                </c:pt>
                <c:pt idx="12">
                  <c:v>1.8343979809198541</c:v>
                </c:pt>
                <c:pt idx="13">
                  <c:v>5.566841195958304</c:v>
                </c:pt>
                <c:pt idx="14">
                  <c:v>1.8833212995212014</c:v>
                </c:pt>
                <c:pt idx="15">
                  <c:v>2.4826634559706968</c:v>
                </c:pt>
                <c:pt idx="16">
                  <c:v>1.4377855366280545</c:v>
                </c:pt>
                <c:pt idx="17">
                  <c:v>2.6660663550167203</c:v>
                </c:pt>
                <c:pt idx="18">
                  <c:v>6.9503394659961462</c:v>
                </c:pt>
                <c:pt idx="19">
                  <c:v>2.7008642294894609</c:v>
                </c:pt>
                <c:pt idx="20">
                  <c:v>0.96198767426126441</c:v>
                </c:pt>
                <c:pt idx="21">
                  <c:v>1.0412034599906494</c:v>
                </c:pt>
                <c:pt idx="22">
                  <c:v>1.8357706086790748</c:v>
                </c:pt>
                <c:pt idx="23">
                  <c:v>1.9462675759431036</c:v>
                </c:pt>
                <c:pt idx="24">
                  <c:v>4.556107682455167</c:v>
                </c:pt>
                <c:pt idx="25">
                  <c:v>1.5855645528773208</c:v>
                </c:pt>
                <c:pt idx="26">
                  <c:v>1.6614520163817998</c:v>
                </c:pt>
                <c:pt idx="27">
                  <c:v>1.8206055563351655</c:v>
                </c:pt>
                <c:pt idx="28">
                  <c:v>3.3687108521986118</c:v>
                </c:pt>
                <c:pt idx="29">
                  <c:v>1.5673060772008747</c:v>
                </c:pt>
                <c:pt idx="30">
                  <c:v>3.0479015573802504</c:v>
                </c:pt>
                <c:pt idx="31">
                  <c:v>2.02286979298345</c:v>
                </c:pt>
                <c:pt idx="32">
                  <c:v>1.46801435825976</c:v>
                </c:pt>
                <c:pt idx="33">
                  <c:v>3.1515549940369771</c:v>
                </c:pt>
                <c:pt idx="34">
                  <c:v>3.2968061726270101</c:v>
                </c:pt>
                <c:pt idx="35">
                  <c:v>2.307180122936952</c:v>
                </c:pt>
                <c:pt idx="36">
                  <c:v>3.2826209362617633</c:v>
                </c:pt>
                <c:pt idx="37">
                  <c:v>4.4308163849565965</c:v>
                </c:pt>
                <c:pt idx="38">
                  <c:v>3.4425745291287613</c:v>
                </c:pt>
                <c:pt idx="39">
                  <c:v>2.7762874277913423</c:v>
                </c:pt>
                <c:pt idx="40">
                  <c:v>2.6180309125967614</c:v>
                </c:pt>
                <c:pt idx="41">
                  <c:v>2.8312612716925272</c:v>
                </c:pt>
                <c:pt idx="42">
                  <c:v>1.749139851850207</c:v>
                </c:pt>
                <c:pt idx="43">
                  <c:v>0.97449139533132556</c:v>
                </c:pt>
                <c:pt idx="44">
                  <c:v>1.6907888140040159</c:v>
                </c:pt>
                <c:pt idx="45">
                  <c:v>1.0247630520048403</c:v>
                </c:pt>
                <c:pt idx="46">
                  <c:v>2.708648574934978</c:v>
                </c:pt>
                <c:pt idx="47">
                  <c:v>4.1889288605317567</c:v>
                </c:pt>
                <c:pt idx="48">
                  <c:v>4.25319319678899</c:v>
                </c:pt>
                <c:pt idx="49">
                  <c:v>4.5796991180450304</c:v>
                </c:pt>
                <c:pt idx="50">
                  <c:v>1.8682374737795806</c:v>
                </c:pt>
                <c:pt idx="51">
                  <c:v>4.1266892514473295</c:v>
                </c:pt>
                <c:pt idx="52">
                  <c:v>2.3603571568614328</c:v>
                </c:pt>
                <c:pt idx="53">
                  <c:v>3.7530553982719246</c:v>
                </c:pt>
                <c:pt idx="54">
                  <c:v>2.0023212468833096</c:v>
                </c:pt>
                <c:pt idx="55">
                  <c:v>2.6029870825183341</c:v>
                </c:pt>
                <c:pt idx="56">
                  <c:v>2.0703534605516274</c:v>
                </c:pt>
                <c:pt idx="57">
                  <c:v>1.1829458323545328</c:v>
                </c:pt>
                <c:pt idx="58">
                  <c:v>2.3339138537634927</c:v>
                </c:pt>
                <c:pt idx="59">
                  <c:v>3.8575065983400925</c:v>
                </c:pt>
                <c:pt idx="60">
                  <c:v>3.2245556161295816</c:v>
                </c:pt>
                <c:pt idx="61">
                  <c:v>4.2480463944742608</c:v>
                </c:pt>
                <c:pt idx="62">
                  <c:v>1.7970439271498451</c:v>
                </c:pt>
                <c:pt idx="63">
                  <c:v>1.9553557168602014</c:v>
                </c:pt>
                <c:pt idx="64">
                  <c:v>4.1926050851566803</c:v>
                </c:pt>
                <c:pt idx="65">
                  <c:v>2.8238726655450241</c:v>
                </c:pt>
                <c:pt idx="66">
                  <c:v>3.6883301542871014</c:v>
                </c:pt>
                <c:pt idx="67">
                  <c:v>4.0797623064291875</c:v>
                </c:pt>
                <c:pt idx="68">
                  <c:v>3.9246053487263013</c:v>
                </c:pt>
                <c:pt idx="69">
                  <c:v>3.3366367244413002</c:v>
                </c:pt>
                <c:pt idx="70">
                  <c:v>3.8726188525764349</c:v>
                </c:pt>
                <c:pt idx="71">
                  <c:v>2.6342706803244909</c:v>
                </c:pt>
                <c:pt idx="72">
                  <c:v>1.8318212388415553</c:v>
                </c:pt>
                <c:pt idx="73">
                  <c:v>2.2401148243102589</c:v>
                </c:pt>
                <c:pt idx="74">
                  <c:v>8.0421526159898242</c:v>
                </c:pt>
                <c:pt idx="75">
                  <c:v>1.2217222520489415</c:v>
                </c:pt>
                <c:pt idx="76">
                  <c:v>3.4457890833317268</c:v>
                </c:pt>
                <c:pt idx="77">
                  <c:v>1.2777151587208855</c:v>
                </c:pt>
                <c:pt idx="78">
                  <c:v>1.737745788552286</c:v>
                </c:pt>
                <c:pt idx="79">
                  <c:v>4.6776592721420407</c:v>
                </c:pt>
                <c:pt idx="80">
                  <c:v>3.1940615649352466</c:v>
                </c:pt>
                <c:pt idx="81">
                  <c:v>1.7303715763988854</c:v>
                </c:pt>
                <c:pt idx="82">
                  <c:v>1.2886509774141133</c:v>
                </c:pt>
                <c:pt idx="83">
                  <c:v>2.9984106209587607</c:v>
                </c:pt>
                <c:pt idx="84">
                  <c:v>2.2814361895824393</c:v>
                </c:pt>
                <c:pt idx="85">
                  <c:v>0.85862034137664334</c:v>
                </c:pt>
                <c:pt idx="86">
                  <c:v>3.1591014731611331</c:v>
                </c:pt>
                <c:pt idx="87">
                  <c:v>2.2070423598464801</c:v>
                </c:pt>
                <c:pt idx="88">
                  <c:v>2.8532988341223295</c:v>
                </c:pt>
                <c:pt idx="89">
                  <c:v>3.6126611108886606</c:v>
                </c:pt>
                <c:pt idx="90">
                  <c:v>1.5596239332540343</c:v>
                </c:pt>
                <c:pt idx="91">
                  <c:v>2.1592598514239811</c:v>
                </c:pt>
                <c:pt idx="92">
                  <c:v>0.6680395318476039</c:v>
                </c:pt>
                <c:pt idx="93">
                  <c:v>3.1304580693907456</c:v>
                </c:pt>
                <c:pt idx="94">
                  <c:v>1.341271188618202</c:v>
                </c:pt>
                <c:pt idx="95">
                  <c:v>4.4306952741689383</c:v>
                </c:pt>
                <c:pt idx="96">
                  <c:v>4.2436821883688527</c:v>
                </c:pt>
                <c:pt idx="97">
                  <c:v>1.7492117256020212</c:v>
                </c:pt>
                <c:pt idx="98">
                  <c:v>2.8013822148658747</c:v>
                </c:pt>
                <c:pt idx="99">
                  <c:v>4.8128844282314409</c:v>
                </c:pt>
                <c:pt idx="100">
                  <c:v>4.951468602981846</c:v>
                </c:pt>
                <c:pt idx="101">
                  <c:v>1.9833315220606358</c:v>
                </c:pt>
                <c:pt idx="102">
                  <c:v>3.0500181637676738</c:v>
                </c:pt>
                <c:pt idx="103">
                  <c:v>2.2546860835337417</c:v>
                </c:pt>
                <c:pt idx="104">
                  <c:v>2.8333775504363548</c:v>
                </c:pt>
                <c:pt idx="105">
                  <c:v>2.2819881846129819</c:v>
                </c:pt>
                <c:pt idx="106">
                  <c:v>3.1468383185966724</c:v>
                </c:pt>
                <c:pt idx="107">
                  <c:v>3.4853386775046711</c:v>
                </c:pt>
                <c:pt idx="108">
                  <c:v>7.6852687430902478</c:v>
                </c:pt>
                <c:pt idx="109">
                  <c:v>2.4974535735103891</c:v>
                </c:pt>
                <c:pt idx="110">
                  <c:v>1.5656695220974042</c:v>
                </c:pt>
                <c:pt idx="111">
                  <c:v>1.9747950271589692</c:v>
                </c:pt>
                <c:pt idx="112">
                  <c:v>6.0510589286820577</c:v>
                </c:pt>
                <c:pt idx="113">
                  <c:v>2.0299303496832848</c:v>
                </c:pt>
                <c:pt idx="114">
                  <c:v>1.7159568611320488</c:v>
                </c:pt>
                <c:pt idx="115">
                  <c:v>4.039896744310135</c:v>
                </c:pt>
                <c:pt idx="116">
                  <c:v>3.4306108515876832</c:v>
                </c:pt>
                <c:pt idx="117">
                  <c:v>3.8235303586011278</c:v>
                </c:pt>
                <c:pt idx="118">
                  <c:v>2.5303607284435587</c:v>
                </c:pt>
                <c:pt idx="119">
                  <c:v>2.5304508942013255</c:v>
                </c:pt>
                <c:pt idx="120">
                  <c:v>2.818097135662224</c:v>
                </c:pt>
                <c:pt idx="121">
                  <c:v>2.6314039361831427</c:v>
                </c:pt>
                <c:pt idx="122">
                  <c:v>1.6705086742790451</c:v>
                </c:pt>
                <c:pt idx="123">
                  <c:v>3.065737095505217</c:v>
                </c:pt>
                <c:pt idx="124">
                  <c:v>1.8868965245591012</c:v>
                </c:pt>
                <c:pt idx="125">
                  <c:v>4.3872487759819832</c:v>
                </c:pt>
                <c:pt idx="126">
                  <c:v>4.7829224415440743</c:v>
                </c:pt>
                <c:pt idx="127">
                  <c:v>2.9412443010048928</c:v>
                </c:pt>
                <c:pt idx="128">
                  <c:v>2.9582755362185607</c:v>
                </c:pt>
                <c:pt idx="129">
                  <c:v>1.836405658141991</c:v>
                </c:pt>
                <c:pt idx="130">
                  <c:v>2.2806627544790903</c:v>
                </c:pt>
                <c:pt idx="131">
                  <c:v>1.7234291315851831</c:v>
                </c:pt>
                <c:pt idx="132">
                  <c:v>4.8458766494758514</c:v>
                </c:pt>
                <c:pt idx="133">
                  <c:v>2.574144220376966</c:v>
                </c:pt>
                <c:pt idx="134">
                  <c:v>3.3421376573851513</c:v>
                </c:pt>
                <c:pt idx="135">
                  <c:v>1.5306361998228135</c:v>
                </c:pt>
                <c:pt idx="136">
                  <c:v>4.262602912865681</c:v>
                </c:pt>
                <c:pt idx="137">
                  <c:v>4.6051701859880918</c:v>
                </c:pt>
                <c:pt idx="138">
                  <c:v>3.5175439623626197</c:v>
                </c:pt>
                <c:pt idx="139">
                  <c:v>4.4626088298187989</c:v>
                </c:pt>
                <c:pt idx="140">
                  <c:v>1.3296107163592756</c:v>
                </c:pt>
                <c:pt idx="141">
                  <c:v>2.5345638872842939</c:v>
                </c:pt>
                <c:pt idx="142">
                  <c:v>2.3618562439878286</c:v>
                </c:pt>
              </c:numCache>
            </c:numRef>
          </c:xVal>
          <c:yVal>
            <c:numRef>
              <c:f>'c3-16'!$C$12:$C$154</c:f>
              <c:numCache>
                <c:formatCode>General</c:formatCode>
                <c:ptCount val="143"/>
                <c:pt idx="0">
                  <c:v>2.8808076409841465</c:v>
                </c:pt>
                <c:pt idx="1">
                  <c:v>2.0661712344257408</c:v>
                </c:pt>
                <c:pt idx="2">
                  <c:v>3.2449337694856868</c:v>
                </c:pt>
                <c:pt idx="3">
                  <c:v>3.4536461706621977</c:v>
                </c:pt>
                <c:pt idx="4">
                  <c:v>4.3923403817238516</c:v>
                </c:pt>
                <c:pt idx="5">
                  <c:v>4.3989509971205738</c:v>
                </c:pt>
                <c:pt idx="6">
                  <c:v>3.814801138024436</c:v>
                </c:pt>
                <c:pt idx="7">
                  <c:v>3.8522264417558194</c:v>
                </c:pt>
                <c:pt idx="8">
                  <c:v>1.3246949411115467</c:v>
                </c:pt>
                <c:pt idx="9">
                  <c:v>3.869433726098114</c:v>
                </c:pt>
                <c:pt idx="10">
                  <c:v>4.2581948070762499</c:v>
                </c:pt>
                <c:pt idx="11">
                  <c:v>2.6332658144418026</c:v>
                </c:pt>
                <c:pt idx="12">
                  <c:v>1.0845312610406286</c:v>
                </c:pt>
                <c:pt idx="13">
                  <c:v>4.2589516919158097</c:v>
                </c:pt>
                <c:pt idx="14">
                  <c:v>2.4684881238898044</c:v>
                </c:pt>
                <c:pt idx="15">
                  <c:v>2.1310231585012405</c:v>
                </c:pt>
                <c:pt idx="16">
                  <c:v>3.2859341135406344</c:v>
                </c:pt>
                <c:pt idx="17">
                  <c:v>3.0227146018482483</c:v>
                </c:pt>
                <c:pt idx="18">
                  <c:v>4.5696747707081897</c:v>
                </c:pt>
                <c:pt idx="19">
                  <c:v>3.375508417263267</c:v>
                </c:pt>
                <c:pt idx="20">
                  <c:v>0.8304135912769659</c:v>
                </c:pt>
                <c:pt idx="21">
                  <c:v>0.32865891924617918</c:v>
                </c:pt>
                <c:pt idx="22">
                  <c:v>1.7165456762004374</c:v>
                </c:pt>
                <c:pt idx="23">
                  <c:v>1.3947726657580428</c:v>
                </c:pt>
                <c:pt idx="24">
                  <c:v>4.3382003711265611</c:v>
                </c:pt>
                <c:pt idx="25">
                  <c:v>2.1182008632691316</c:v>
                </c:pt>
                <c:pt idx="26">
                  <c:v>0.36776726841388385</c:v>
                </c:pt>
                <c:pt idx="27">
                  <c:v>1.2401920619616744</c:v>
                </c:pt>
                <c:pt idx="28">
                  <c:v>3.4808491277240718</c:v>
                </c:pt>
                <c:pt idx="29">
                  <c:v>2.9670047912116431</c:v>
                </c:pt>
                <c:pt idx="30">
                  <c:v>2.9091046332205162</c:v>
                </c:pt>
                <c:pt idx="31">
                  <c:v>0.71075172548512666</c:v>
                </c:pt>
                <c:pt idx="32">
                  <c:v>-0.38775435190946989</c:v>
                </c:pt>
                <c:pt idx="33">
                  <c:v>1.6016001986123181</c:v>
                </c:pt>
                <c:pt idx="34">
                  <c:v>2.9885653752117078</c:v>
                </c:pt>
                <c:pt idx="35">
                  <c:v>1.0420563400867571</c:v>
                </c:pt>
                <c:pt idx="36">
                  <c:v>4.0422555269328644</c:v>
                </c:pt>
                <c:pt idx="37">
                  <c:v>4.3606299418303136</c:v>
                </c:pt>
                <c:pt idx="38">
                  <c:v>1.7266461118204293</c:v>
                </c:pt>
                <c:pt idx="39">
                  <c:v>3.2735639511952157</c:v>
                </c:pt>
                <c:pt idx="40">
                  <c:v>3.078335151590168</c:v>
                </c:pt>
                <c:pt idx="41">
                  <c:v>2.7210929086510496</c:v>
                </c:pt>
                <c:pt idx="42">
                  <c:v>2.4612350138756933</c:v>
                </c:pt>
                <c:pt idx="43">
                  <c:v>-0.3630241342024163</c:v>
                </c:pt>
                <c:pt idx="44">
                  <c:v>3.4739528976022136</c:v>
                </c:pt>
                <c:pt idx="45">
                  <c:v>0.6342681358680794</c:v>
                </c:pt>
                <c:pt idx="46">
                  <c:v>2.0865186574070438</c:v>
                </c:pt>
                <c:pt idx="47">
                  <c:v>4.3485663905641578</c:v>
                </c:pt>
                <c:pt idx="48">
                  <c:v>4.2653714866550283</c:v>
                </c:pt>
                <c:pt idx="49">
                  <c:v>3.4146688907935396</c:v>
                </c:pt>
                <c:pt idx="50">
                  <c:v>1.2099548286444228</c:v>
                </c:pt>
                <c:pt idx="51">
                  <c:v>4.4147425979507675</c:v>
                </c:pt>
                <c:pt idx="52">
                  <c:v>1.6883487113530318</c:v>
                </c:pt>
                <c:pt idx="53">
                  <c:v>3.9693958658347981</c:v>
                </c:pt>
                <c:pt idx="54">
                  <c:v>2.8567870973255469</c:v>
                </c:pt>
                <c:pt idx="55">
                  <c:v>2.2289823095327788</c:v>
                </c:pt>
                <c:pt idx="56">
                  <c:v>0.73259424785613747</c:v>
                </c:pt>
                <c:pt idx="57">
                  <c:v>0.69926760938987875</c:v>
                </c:pt>
                <c:pt idx="58">
                  <c:v>1.9336525909740878</c:v>
                </c:pt>
                <c:pt idx="59">
                  <c:v>4.3798345114676964</c:v>
                </c:pt>
                <c:pt idx="60">
                  <c:v>3.6462701326287017</c:v>
                </c:pt>
                <c:pt idx="61">
                  <c:v>4.1828313575638481</c:v>
                </c:pt>
                <c:pt idx="62">
                  <c:v>2.1872937660082497</c:v>
                </c:pt>
                <c:pt idx="63">
                  <c:v>2.3032207317295486</c:v>
                </c:pt>
                <c:pt idx="64">
                  <c:v>3.2951742267328497</c:v>
                </c:pt>
                <c:pt idx="65">
                  <c:v>2.1686745920604702</c:v>
                </c:pt>
                <c:pt idx="66">
                  <c:v>4.5765536820663257</c:v>
                </c:pt>
                <c:pt idx="67">
                  <c:v>3.9940345143008886</c:v>
                </c:pt>
                <c:pt idx="68">
                  <c:v>4.2332133578251003</c:v>
                </c:pt>
                <c:pt idx="69">
                  <c:v>2.2796735590598942</c:v>
                </c:pt>
                <c:pt idx="70">
                  <c:v>4.3257297065225844</c:v>
                </c:pt>
                <c:pt idx="71">
                  <c:v>2.3853045394498813</c:v>
                </c:pt>
                <c:pt idx="72">
                  <c:v>1.1406553921214417</c:v>
                </c:pt>
                <c:pt idx="73">
                  <c:v>4.2407827838969698</c:v>
                </c:pt>
                <c:pt idx="74">
                  <c:v>4.9030022158144035</c:v>
                </c:pt>
                <c:pt idx="75">
                  <c:v>1.8126780426386755</c:v>
                </c:pt>
                <c:pt idx="76">
                  <c:v>3.4274398894210383</c:v>
                </c:pt>
                <c:pt idx="77">
                  <c:v>1.1704218126294981</c:v>
                </c:pt>
                <c:pt idx="78">
                  <c:v>2.1896714692902036E-2</c:v>
                </c:pt>
                <c:pt idx="79">
                  <c:v>4.8562614902522343</c:v>
                </c:pt>
                <c:pt idx="80">
                  <c:v>5.05426335681158</c:v>
                </c:pt>
                <c:pt idx="81">
                  <c:v>0.54351259650884398</c:v>
                </c:pt>
                <c:pt idx="82">
                  <c:v>0.67514952772960524</c:v>
                </c:pt>
                <c:pt idx="83">
                  <c:v>3.2470981701485919</c:v>
                </c:pt>
                <c:pt idx="84">
                  <c:v>3.3302772722123239</c:v>
                </c:pt>
                <c:pt idx="85">
                  <c:v>0.80011607219190839</c:v>
                </c:pt>
                <c:pt idx="86">
                  <c:v>3.920768057997067</c:v>
                </c:pt>
                <c:pt idx="87">
                  <c:v>1.5376406314399971</c:v>
                </c:pt>
                <c:pt idx="88">
                  <c:v>3.1316197429501336</c:v>
                </c:pt>
                <c:pt idx="89">
                  <c:v>3.3495404805903237</c:v>
                </c:pt>
                <c:pt idx="90">
                  <c:v>2.5758148675421442</c:v>
                </c:pt>
                <c:pt idx="91">
                  <c:v>2.1249625069807241</c:v>
                </c:pt>
                <c:pt idx="92">
                  <c:v>0.57907167347628907</c:v>
                </c:pt>
                <c:pt idx="93">
                  <c:v>2.2475749191066292</c:v>
                </c:pt>
                <c:pt idx="94">
                  <c:v>1.1186385958703589</c:v>
                </c:pt>
                <c:pt idx="95">
                  <c:v>4.4825805757537704</c:v>
                </c:pt>
                <c:pt idx="96">
                  <c:v>4.015219967012877</c:v>
                </c:pt>
                <c:pt idx="97">
                  <c:v>0.29955905023584722</c:v>
                </c:pt>
                <c:pt idx="98">
                  <c:v>1.5482965887809641</c:v>
                </c:pt>
                <c:pt idx="99">
                  <c:v>4.7929047484263041</c:v>
                </c:pt>
                <c:pt idx="100">
                  <c:v>4.0029617942843805</c:v>
                </c:pt>
                <c:pt idx="101">
                  <c:v>1.7880426932439837</c:v>
                </c:pt>
                <c:pt idx="102">
                  <c:v>3.455923430300039</c:v>
                </c:pt>
                <c:pt idx="103">
                  <c:v>2.3100816324129596</c:v>
                </c:pt>
                <c:pt idx="104">
                  <c:v>2.9609286522732825</c:v>
                </c:pt>
                <c:pt idx="105">
                  <c:v>2.113279063329335</c:v>
                </c:pt>
                <c:pt idx="106">
                  <c:v>3.7340578170233663</c:v>
                </c:pt>
                <c:pt idx="107">
                  <c:v>3.9061349298438324</c:v>
                </c:pt>
                <c:pt idx="108">
                  <c:v>5.3836448148677309</c:v>
                </c:pt>
                <c:pt idx="109">
                  <c:v>3.4172724348832628</c:v>
                </c:pt>
                <c:pt idx="110">
                  <c:v>1.103689974181308</c:v>
                </c:pt>
                <c:pt idx="111">
                  <c:v>1.5045010817530473</c:v>
                </c:pt>
                <c:pt idx="112">
                  <c:v>3.7772213239098691</c:v>
                </c:pt>
                <c:pt idx="113">
                  <c:v>1.1627321612761468</c:v>
                </c:pt>
                <c:pt idx="114">
                  <c:v>0.71852846484484834</c:v>
                </c:pt>
                <c:pt idx="115">
                  <c:v>4.7327161413576286</c:v>
                </c:pt>
                <c:pt idx="116">
                  <c:v>2.9158072546723077</c:v>
                </c:pt>
                <c:pt idx="117">
                  <c:v>4.1755475841987479</c:v>
                </c:pt>
                <c:pt idx="118">
                  <c:v>2.4374844894700112</c:v>
                </c:pt>
                <c:pt idx="119">
                  <c:v>3.1580568545593035</c:v>
                </c:pt>
                <c:pt idx="120">
                  <c:v>3.1453456182903179</c:v>
                </c:pt>
                <c:pt idx="121">
                  <c:v>2.7476469382683333</c:v>
                </c:pt>
                <c:pt idx="122">
                  <c:v>1.7006890485883965</c:v>
                </c:pt>
                <c:pt idx="123">
                  <c:v>2.5386968854685246</c:v>
                </c:pt>
                <c:pt idx="124">
                  <c:v>2.1522130208009256</c:v>
                </c:pt>
                <c:pt idx="125">
                  <c:v>4.4023636974519</c:v>
                </c:pt>
                <c:pt idx="126">
                  <c:v>4.659848823046925</c:v>
                </c:pt>
                <c:pt idx="127">
                  <c:v>2.1937637997370505</c:v>
                </c:pt>
                <c:pt idx="128">
                  <c:v>4.2641348310971212</c:v>
                </c:pt>
                <c:pt idx="129">
                  <c:v>1.0868255275390888</c:v>
                </c:pt>
                <c:pt idx="130">
                  <c:v>2.9683161464122421</c:v>
                </c:pt>
                <c:pt idx="131">
                  <c:v>0.7744189952470597</c:v>
                </c:pt>
                <c:pt idx="132">
                  <c:v>3.8338655422160657</c:v>
                </c:pt>
                <c:pt idx="133">
                  <c:v>2.6720776592164017</c:v>
                </c:pt>
                <c:pt idx="134">
                  <c:v>3.566134431367308</c:v>
                </c:pt>
                <c:pt idx="135">
                  <c:v>1.0340206110354058</c:v>
                </c:pt>
                <c:pt idx="136">
                  <c:v>4.2881388499522384</c:v>
                </c:pt>
                <c:pt idx="137">
                  <c:v>4.6051701859880918</c:v>
                </c:pt>
                <c:pt idx="138">
                  <c:v>3.2886021698855341</c:v>
                </c:pt>
                <c:pt idx="139">
                  <c:v>3.0914827912819991</c:v>
                </c:pt>
                <c:pt idx="140">
                  <c:v>2.1613005663225335</c:v>
                </c:pt>
                <c:pt idx="141">
                  <c:v>1.3894285733016318</c:v>
                </c:pt>
                <c:pt idx="142">
                  <c:v>3.5112220163692003</c:v>
                </c:pt>
              </c:numCache>
            </c:numRef>
          </c:yVal>
        </c:ser>
        <c:dLbls/>
        <c:axId val="262495616"/>
        <c:axId val="262501888"/>
      </c:scatterChart>
      <c:valAx>
        <c:axId val="262495616"/>
        <c:scaling>
          <c:orientation val="minMax"/>
          <c:max val="8"/>
          <c:min val="0"/>
        </c:scaling>
        <c:axPos val="b"/>
        <c:title>
          <c:tx>
            <c:rich>
              <a:bodyPr/>
              <a:lstStyle/>
              <a:p>
                <a:pPr>
                  <a:defRPr b="0"/>
                </a:pPr>
                <a:r>
                  <a:rPr lang="hu-HU" b="0"/>
                  <a:t>Egy főre eső 1970-es USA-relatív GDP (ln)</a:t>
                </a:r>
              </a:p>
            </c:rich>
          </c:tx>
          <c:layout>
            <c:manualLayout>
              <c:xMode val="edge"/>
              <c:yMode val="edge"/>
              <c:x val="0.18469146825396826"/>
              <c:y val="0.92291232638888965"/>
            </c:manualLayout>
          </c:layout>
        </c:title>
        <c:numFmt formatCode="General" sourceLinked="1"/>
        <c:tickLblPos val="nextTo"/>
        <c:crossAx val="262501888"/>
        <c:crossesAt val="-1"/>
        <c:crossBetween val="midCat"/>
        <c:majorUnit val="1"/>
      </c:valAx>
      <c:valAx>
        <c:axId val="262501888"/>
        <c:scaling>
          <c:orientation val="minMax"/>
        </c:scaling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hu-HU" b="0"/>
                  <a:t>Egy főre eső 2011-es USA-relatív GDP (ln)</a:t>
                </a:r>
              </a:p>
            </c:rich>
          </c:tx>
          <c:layout>
            <c:manualLayout>
              <c:xMode val="edge"/>
              <c:yMode val="edge"/>
              <c:x val="2.7637582934510805E-3"/>
              <c:y val="6.5072328553054323E-2"/>
            </c:manualLayout>
          </c:layout>
        </c:title>
        <c:numFmt formatCode="General" sourceLinked="1"/>
        <c:tickLblPos val="nextTo"/>
        <c:crossAx val="262495616"/>
        <c:crosses val="autoZero"/>
        <c:crossBetween val="midCat"/>
      </c:valAx>
    </c:plotArea>
    <c:plotVisOnly val="1"/>
    <c:dispBlanksAs val="gap"/>
  </c:chart>
  <c:spPr>
    <a:solidFill>
      <a:schemeClr val="bg1"/>
    </a:solidFill>
    <a:ln>
      <a:noFill/>
    </a:ln>
  </c:spPr>
  <c:txPr>
    <a:bodyPr/>
    <a:lstStyle/>
    <a:p>
      <a:pPr>
        <a:defRPr sz="900">
          <a:latin typeface="+mn-lt"/>
        </a:defRPr>
      </a:pPr>
      <a:endParaRPr lang="en-US"/>
    </a:p>
  </c:txPr>
  <c:printSettings>
    <c:headerFooter/>
    <c:pageMargins b="0.75000000000000244" l="0.70000000000000062" r="0.70000000000000062" t="0.75000000000000244" header="0.30000000000000032" footer="0.30000000000000032"/>
    <c:pageSetup/>
  </c:printSettings>
  <c:userShapes r:id="rId1"/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0.16773743386243564"/>
          <c:y val="2.4887301607122905E-2"/>
          <c:w val="0.78790277777777751"/>
          <c:h val="0.80199479166666654"/>
        </c:manualLayout>
      </c:layout>
      <c:scatterChart>
        <c:scatterStyle val="lineMarker"/>
        <c:ser>
          <c:idx val="0"/>
          <c:order val="0"/>
          <c:spPr>
            <a:ln w="28575">
              <a:noFill/>
            </a:ln>
          </c:spPr>
          <c:marker>
            <c:symbol val="circle"/>
            <c:size val="4"/>
            <c:spPr>
              <a:solidFill>
                <a:schemeClr val="accent6">
                  <a:lumMod val="50000"/>
                </a:schemeClr>
              </a:solidFill>
              <a:ln>
                <a:noFill/>
              </a:ln>
            </c:spPr>
          </c:marker>
          <c:dPt>
            <c:idx val="36"/>
            <c:marker>
              <c:spPr>
                <a:solidFill>
                  <a:srgbClr val="9C0000"/>
                </a:solidFill>
                <a:ln>
                  <a:noFill/>
                </a:ln>
              </c:spPr>
            </c:marker>
          </c:dPt>
          <c:dPt>
            <c:idx val="53"/>
            <c:marker>
              <c:spPr>
                <a:solidFill>
                  <a:srgbClr val="9C0000"/>
                </a:solidFill>
                <a:ln>
                  <a:noFill/>
                </a:ln>
              </c:spPr>
            </c:marker>
          </c:dPt>
          <c:dPt>
            <c:idx val="59"/>
            <c:marker>
              <c:spPr>
                <a:solidFill>
                  <a:srgbClr val="9C0000"/>
                </a:solidFill>
                <a:ln>
                  <a:noFill/>
                </a:ln>
              </c:spPr>
            </c:marker>
          </c:dPt>
          <c:dPt>
            <c:idx val="60"/>
            <c:marker>
              <c:spPr>
                <a:solidFill>
                  <a:schemeClr val="bg2"/>
                </a:solidFill>
                <a:ln>
                  <a:noFill/>
                </a:ln>
              </c:spPr>
            </c:marker>
          </c:dPt>
          <c:dPt>
            <c:idx val="66"/>
            <c:marker>
              <c:spPr>
                <a:solidFill>
                  <a:srgbClr val="9C0000"/>
                </a:solidFill>
                <a:ln>
                  <a:noFill/>
                </a:ln>
              </c:spPr>
            </c:marker>
          </c:dPt>
          <c:dPt>
            <c:idx val="68"/>
            <c:marker>
              <c:spPr>
                <a:solidFill>
                  <a:srgbClr val="9C0000"/>
                </a:solidFill>
                <a:ln>
                  <a:noFill/>
                </a:ln>
              </c:spPr>
            </c:marker>
          </c:dPt>
          <c:dPt>
            <c:idx val="70"/>
            <c:marker>
              <c:spPr>
                <a:solidFill>
                  <a:srgbClr val="9C0000"/>
                </a:solidFill>
                <a:ln>
                  <a:noFill/>
                </a:ln>
              </c:spPr>
            </c:marker>
          </c:dPt>
          <c:dPt>
            <c:idx val="73"/>
            <c:marker>
              <c:spPr>
                <a:solidFill>
                  <a:srgbClr val="9C0000"/>
                </a:solidFill>
                <a:ln>
                  <a:noFill/>
                </a:ln>
              </c:spPr>
            </c:marker>
          </c:dPt>
          <c:dPt>
            <c:idx val="80"/>
            <c:marker>
              <c:spPr>
                <a:solidFill>
                  <a:srgbClr val="9C0000"/>
                </a:solidFill>
                <a:ln>
                  <a:noFill/>
                </a:ln>
              </c:spPr>
            </c:marker>
          </c:dPt>
          <c:dPt>
            <c:idx val="86"/>
            <c:marker>
              <c:spPr>
                <a:solidFill>
                  <a:srgbClr val="9C0000"/>
                </a:solidFill>
                <a:ln>
                  <a:noFill/>
                </a:ln>
              </c:spPr>
            </c:marker>
          </c:dPt>
          <c:dPt>
            <c:idx val="107"/>
            <c:marker>
              <c:spPr>
                <a:solidFill>
                  <a:srgbClr val="9C0000"/>
                </a:solidFill>
                <a:ln>
                  <a:noFill/>
                </a:ln>
              </c:spPr>
            </c:marker>
          </c:dPt>
          <c:dPt>
            <c:idx val="115"/>
            <c:marker>
              <c:spPr>
                <a:solidFill>
                  <a:srgbClr val="9C0000"/>
                </a:solidFill>
                <a:ln>
                  <a:noFill/>
                </a:ln>
              </c:spPr>
            </c:marker>
          </c:dPt>
          <c:dPt>
            <c:idx val="117"/>
            <c:marker>
              <c:spPr>
                <a:solidFill>
                  <a:srgbClr val="9C0000"/>
                </a:solidFill>
                <a:ln>
                  <a:noFill/>
                </a:ln>
              </c:spPr>
            </c:marker>
          </c:dPt>
          <c:dPt>
            <c:idx val="128"/>
            <c:marker>
              <c:spPr>
                <a:solidFill>
                  <a:srgbClr val="9C0000"/>
                </a:solidFill>
                <a:ln>
                  <a:noFill/>
                </a:ln>
              </c:spPr>
            </c:marker>
          </c:dPt>
          <c:dLbls>
            <c:dLbl>
              <c:idx val="0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2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3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4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5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6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7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8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9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0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1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2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3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4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5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6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7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8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9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20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21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22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23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24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25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26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27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28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29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30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31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32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33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34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35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36"/>
              <c:layout/>
              <c:tx>
                <c:rich>
                  <a:bodyPr/>
                  <a:lstStyle/>
                  <a:p>
                    <a:r>
                      <a:rPr lang="hu-HU" sz="800"/>
                      <a:t>C</a:t>
                    </a:r>
                    <a:r>
                      <a:rPr lang="hu-HU"/>
                      <a:t>Y</a:t>
                    </a:r>
                  </a:p>
                </c:rich>
              </c:tx>
              <c:showVal val="1"/>
            </c:dLbl>
            <c:dLbl>
              <c:idx val="37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38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39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40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41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42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43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44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45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46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47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48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49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50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51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52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53"/>
              <c:layout>
                <c:manualLayout>
                  <c:x val="-5.0210462226181723E-2"/>
                  <c:y val="3.3023038119506992E-2"/>
                </c:manualLayout>
              </c:layout>
              <c:tx>
                <c:rich>
                  <a:bodyPr/>
                  <a:lstStyle/>
                  <a:p>
                    <a:r>
                      <a:rPr lang="hu-HU" sz="800"/>
                      <a:t>G</a:t>
                    </a:r>
                    <a:r>
                      <a:rPr lang="hu-HU"/>
                      <a:t>R</a:t>
                    </a:r>
                  </a:p>
                </c:rich>
              </c:tx>
              <c:showVal val="1"/>
            </c:dLbl>
            <c:dLbl>
              <c:idx val="54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55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56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57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58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59"/>
              <c:layout>
                <c:manualLayout>
                  <c:x val="-1.2552615556545414E-2"/>
                  <c:y val="1.1007679373169026E-2"/>
                </c:manualLayout>
              </c:layout>
              <c:tx>
                <c:rich>
                  <a:bodyPr/>
                  <a:lstStyle/>
                  <a:p>
                    <a:r>
                      <a:rPr lang="hu-HU" sz="800"/>
                      <a:t>H</a:t>
                    </a:r>
                    <a:r>
                      <a:rPr lang="hu-HU"/>
                      <a:t>K</a:t>
                    </a:r>
                  </a:p>
                </c:rich>
              </c:tx>
              <c:showVal val="1"/>
            </c:dLbl>
            <c:dLbl>
              <c:idx val="60"/>
              <c:layout>
                <c:manualLayout>
                  <c:x val="-9.2052514081333053E-2"/>
                  <c:y val="5.5038396865844993E-3"/>
                </c:manualLayout>
              </c:layout>
              <c:tx>
                <c:rich>
                  <a:bodyPr/>
                  <a:lstStyle/>
                  <a:p>
                    <a:r>
                      <a:rPr lang="hu-HU" sz="800"/>
                      <a:t>H</a:t>
                    </a:r>
                    <a:r>
                      <a:rPr lang="hu-HU"/>
                      <a:t>U</a:t>
                    </a:r>
                  </a:p>
                </c:rich>
              </c:tx>
              <c:showVal val="1"/>
            </c:dLbl>
            <c:dLbl>
              <c:idx val="61"/>
              <c:layout>
                <c:manualLayout>
                  <c:x val="9.6236719266848181E-2"/>
                  <c:y val="-1.1007679373169049E-2"/>
                </c:manualLayout>
              </c:layout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62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63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64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65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66"/>
              <c:layout>
                <c:manualLayout>
                  <c:x val="-4.601291655358318E-2"/>
                  <c:y val="-3.8820706414586806E-2"/>
                </c:manualLayout>
              </c:layout>
              <c:tx>
                <c:rich>
                  <a:bodyPr/>
                  <a:lstStyle/>
                  <a:p>
                    <a:r>
                      <a:rPr lang="hu-HU" sz="800"/>
                      <a:t>I</a:t>
                    </a:r>
                    <a:r>
                      <a:rPr lang="hu-HU"/>
                      <a:t>E</a:t>
                    </a:r>
                  </a:p>
                </c:rich>
              </c:tx>
              <c:showVal val="1"/>
            </c:dLbl>
            <c:dLbl>
              <c:idx val="67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68"/>
              <c:layout>
                <c:manualLayout>
                  <c:x val="-1.6737150207035839E-2"/>
                  <c:y val="-3.3023038119506992E-2"/>
                </c:manualLayout>
              </c:layout>
              <c:tx>
                <c:rich>
                  <a:bodyPr/>
                  <a:lstStyle/>
                  <a:p>
                    <a:r>
                      <a:rPr lang="hu-HU" sz="800"/>
                      <a:t>I</a:t>
                    </a:r>
                    <a:r>
                      <a:rPr lang="hu-HU"/>
                      <a:t>T</a:t>
                    </a:r>
                  </a:p>
                </c:rich>
              </c:tx>
              <c:showVal val="1"/>
            </c:dLbl>
            <c:dLbl>
              <c:idx val="69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70"/>
              <c:layout>
                <c:manualLayout>
                  <c:x val="-4.6026257040666534E-2"/>
                  <c:y val="-3.3023038119506992E-2"/>
                </c:manualLayout>
              </c:layout>
              <c:tx>
                <c:rich>
                  <a:bodyPr/>
                  <a:lstStyle/>
                  <a:p>
                    <a:r>
                      <a:rPr lang="hu-HU" sz="800"/>
                      <a:t>J</a:t>
                    </a:r>
                    <a:r>
                      <a:rPr lang="hu-HU"/>
                      <a:t>P</a:t>
                    </a:r>
                  </a:p>
                </c:rich>
              </c:tx>
              <c:showVal val="1"/>
            </c:dLbl>
            <c:dLbl>
              <c:idx val="71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72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73"/>
              <c:layout>
                <c:manualLayout>
                  <c:x val="-9.2025833107166555E-2"/>
                  <c:y val="-1.1091630404167661E-2"/>
                </c:manualLayout>
              </c:layout>
              <c:tx>
                <c:rich>
                  <a:bodyPr/>
                  <a:lstStyle/>
                  <a:p>
                    <a:r>
                      <a:rPr lang="hu-HU" sz="800"/>
                      <a:t>K</a:t>
                    </a:r>
                    <a:r>
                      <a:rPr lang="hu-HU"/>
                      <a:t>R</a:t>
                    </a:r>
                  </a:p>
                </c:rich>
              </c:tx>
              <c:showVal val="1"/>
            </c:dLbl>
            <c:dLbl>
              <c:idx val="74"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75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76"/>
              <c:layout>
                <c:manualLayout>
                  <c:x val="-2.5105231113090831E-2"/>
                  <c:y val="0.17612286997070387"/>
                </c:manualLayout>
              </c:layout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77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78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79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80"/>
              <c:layout>
                <c:manualLayout>
                  <c:x val="-8.3659848279242693E-2"/>
                  <c:y val="-4.9912336818754593E-2"/>
                </c:manualLayout>
              </c:layout>
              <c:tx>
                <c:rich>
                  <a:bodyPr/>
                  <a:lstStyle/>
                  <a:p>
                    <a:r>
                      <a:rPr lang="hu-HU" sz="800"/>
                      <a:t>M</a:t>
                    </a:r>
                    <a:r>
                      <a:rPr lang="hu-HU"/>
                      <a:t>O</a:t>
                    </a:r>
                  </a:p>
                </c:rich>
              </c:tx>
              <c:showVal val="1"/>
            </c:dLbl>
            <c:dLbl>
              <c:idx val="81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82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83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84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85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86"/>
              <c:layout>
                <c:manualLayout>
                  <c:x val="-8.7868308895818065E-2"/>
                  <c:y val="-5.5038396865844993E-3"/>
                </c:manualLayout>
              </c:layout>
              <c:tx>
                <c:rich>
                  <a:bodyPr/>
                  <a:lstStyle/>
                  <a:p>
                    <a:r>
                      <a:rPr lang="hu-HU" sz="800"/>
                      <a:t>M</a:t>
                    </a:r>
                    <a:r>
                      <a:rPr lang="hu-HU"/>
                      <a:t>T</a:t>
                    </a:r>
                  </a:p>
                </c:rich>
              </c:tx>
              <c:showVal val="1"/>
            </c:dLbl>
            <c:dLbl>
              <c:idx val="87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88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89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90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91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92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93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94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95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96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97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98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99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00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01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02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03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04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05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06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07"/>
              <c:layout>
                <c:manualLayout>
                  <c:x val="-4.1842051855151434E-2"/>
                  <c:y val="-3.3023038119506992E-2"/>
                </c:manualLayout>
              </c:layout>
              <c:tx>
                <c:rich>
                  <a:bodyPr/>
                  <a:lstStyle/>
                  <a:p>
                    <a:r>
                      <a:rPr lang="hu-HU" sz="800"/>
                      <a:t>P</a:t>
                    </a:r>
                    <a:r>
                      <a:rPr lang="hu-HU"/>
                      <a:t>T</a:t>
                    </a:r>
                  </a:p>
                </c:rich>
              </c:tx>
              <c:showVal val="1"/>
            </c:dLbl>
            <c:dLbl>
              <c:idx val="108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09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10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11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12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13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14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15"/>
              <c:layout>
                <c:manualLayout>
                  <c:x val="-2.091496206981058E-2"/>
                  <c:y val="-3.8820706414586806E-2"/>
                </c:manualLayout>
              </c:layout>
              <c:tx>
                <c:rich>
                  <a:bodyPr/>
                  <a:lstStyle/>
                  <a:p>
                    <a:r>
                      <a:rPr lang="hu-HU" sz="800"/>
                      <a:t>S</a:t>
                    </a:r>
                    <a:r>
                      <a:rPr lang="hu-HU"/>
                      <a:t>G</a:t>
                    </a:r>
                  </a:p>
                </c:rich>
              </c:tx>
              <c:showVal val="1"/>
            </c:dLbl>
            <c:dLbl>
              <c:idx val="116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17"/>
              <c:layout>
                <c:manualLayout>
                  <c:x val="-8.7868308895818065E-2"/>
                  <c:y val="-3.3023038119506992E-2"/>
                </c:manualLayout>
              </c:layout>
              <c:tx>
                <c:rich>
                  <a:bodyPr/>
                  <a:lstStyle/>
                  <a:p>
                    <a:r>
                      <a:rPr lang="hu-HU" sz="800"/>
                      <a:t>E</a:t>
                    </a:r>
                    <a:r>
                      <a:rPr lang="hu-HU"/>
                      <a:t>S</a:t>
                    </a:r>
                  </a:p>
                </c:rich>
              </c:tx>
              <c:showVal val="1"/>
            </c:dLbl>
            <c:dLbl>
              <c:idx val="118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19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20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21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22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23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24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25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26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27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28"/>
              <c:layout>
                <c:manualLayout>
                  <c:x val="-9.2025833107166555E-2"/>
                  <c:y val="-3.3274891212502974E-2"/>
                </c:manualLayout>
              </c:layout>
              <c:tx>
                <c:rich>
                  <a:bodyPr/>
                  <a:lstStyle/>
                  <a:p>
                    <a:r>
                      <a:rPr lang="hu-HU" sz="800"/>
                      <a:t>T</a:t>
                    </a:r>
                    <a:r>
                      <a:rPr lang="hu-HU"/>
                      <a:t>W</a:t>
                    </a:r>
                  </a:p>
                </c:rich>
              </c:tx>
              <c:showVal val="1"/>
            </c:dLbl>
            <c:dLbl>
              <c:idx val="129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30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31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32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33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34"/>
              <c:layout>
                <c:manualLayout>
                  <c:x val="0.12552615556545421"/>
                  <c:y val="0.23666510652313374"/>
                </c:manualLayout>
              </c:layout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35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36"/>
              <c:layout>
                <c:manualLayout>
                  <c:x val="2.0921025927575811E-2"/>
                  <c:y val="0"/>
                </c:manualLayout>
              </c:layout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37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38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39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40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41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dLbl>
              <c:idx val="142"/>
              <c:layout/>
              <c:tx>
                <c:rich>
                  <a:bodyPr/>
                  <a:lstStyle/>
                  <a:p>
                    <a:endParaRPr lang="hu-HU" sz="800"/>
                  </a:p>
                </c:rich>
              </c:tx>
              <c:showVal val="1"/>
            </c:dLbl>
            <c:txPr>
              <a:bodyPr/>
              <a:lstStyle/>
              <a:p>
                <a:pPr>
                  <a:defRPr sz="800"/>
                </a:pPr>
                <a:endParaRPr lang="en-US"/>
              </a:p>
            </c:txPr>
            <c:showVal val="1"/>
          </c:dLbls>
          <c:xVal>
            <c:numRef>
              <c:f>'c3-16'!$B$12:$B$154</c:f>
              <c:numCache>
                <c:formatCode>General</c:formatCode>
                <c:ptCount val="143"/>
                <c:pt idx="0">
                  <c:v>2.9133515042301741</c:v>
                </c:pt>
                <c:pt idx="1">
                  <c:v>3.2366297360253564</c:v>
                </c:pt>
                <c:pt idx="2">
                  <c:v>3.0341259083894885</c:v>
                </c:pt>
                <c:pt idx="3">
                  <c:v>2.7014442015127655</c:v>
                </c:pt>
                <c:pt idx="4">
                  <c:v>4.5385647016889719</c:v>
                </c:pt>
                <c:pt idx="5">
                  <c:v>4.1497769503756867</c:v>
                </c:pt>
                <c:pt idx="6">
                  <c:v>5.2655038014000244</c:v>
                </c:pt>
                <c:pt idx="7">
                  <c:v>6.0782580900950496</c:v>
                </c:pt>
                <c:pt idx="8">
                  <c:v>1.8557788072265686</c:v>
                </c:pt>
                <c:pt idx="9">
                  <c:v>4.0780772676623638</c:v>
                </c:pt>
                <c:pt idx="10">
                  <c:v>4.2744709919605457</c:v>
                </c:pt>
                <c:pt idx="11">
                  <c:v>2.7662251785412981</c:v>
                </c:pt>
                <c:pt idx="12">
                  <c:v>1.8343979809198541</c:v>
                </c:pt>
                <c:pt idx="13">
                  <c:v>5.566841195958304</c:v>
                </c:pt>
                <c:pt idx="14">
                  <c:v>1.8833212995212014</c:v>
                </c:pt>
                <c:pt idx="15">
                  <c:v>2.4826634559706968</c:v>
                </c:pt>
                <c:pt idx="16">
                  <c:v>1.4377855366280545</c:v>
                </c:pt>
                <c:pt idx="17">
                  <c:v>2.6660663550167203</c:v>
                </c:pt>
                <c:pt idx="18">
                  <c:v>6.9503394659961462</c:v>
                </c:pt>
                <c:pt idx="19">
                  <c:v>2.7008642294894609</c:v>
                </c:pt>
                <c:pt idx="20">
                  <c:v>0.96198767426126441</c:v>
                </c:pt>
                <c:pt idx="21">
                  <c:v>1.0412034599906494</c:v>
                </c:pt>
                <c:pt idx="22">
                  <c:v>1.8357706086790748</c:v>
                </c:pt>
                <c:pt idx="23">
                  <c:v>1.9462675759431036</c:v>
                </c:pt>
                <c:pt idx="24">
                  <c:v>4.556107682455167</c:v>
                </c:pt>
                <c:pt idx="25">
                  <c:v>1.5855645528773208</c:v>
                </c:pt>
                <c:pt idx="26">
                  <c:v>1.6614520163817998</c:v>
                </c:pt>
                <c:pt idx="27">
                  <c:v>1.8206055563351655</c:v>
                </c:pt>
                <c:pt idx="28">
                  <c:v>3.3687108521986118</c:v>
                </c:pt>
                <c:pt idx="29">
                  <c:v>1.5673060772008747</c:v>
                </c:pt>
                <c:pt idx="30">
                  <c:v>3.0479015573802504</c:v>
                </c:pt>
                <c:pt idx="31">
                  <c:v>2.02286979298345</c:v>
                </c:pt>
                <c:pt idx="32">
                  <c:v>1.46801435825976</c:v>
                </c:pt>
                <c:pt idx="33">
                  <c:v>3.1515549940369771</c:v>
                </c:pt>
                <c:pt idx="34">
                  <c:v>3.2968061726270101</c:v>
                </c:pt>
                <c:pt idx="35">
                  <c:v>2.307180122936952</c:v>
                </c:pt>
                <c:pt idx="36">
                  <c:v>3.2826209362617633</c:v>
                </c:pt>
                <c:pt idx="37">
                  <c:v>4.4308163849565965</c:v>
                </c:pt>
                <c:pt idx="38">
                  <c:v>3.4425745291287613</c:v>
                </c:pt>
                <c:pt idx="39">
                  <c:v>2.7762874277913423</c:v>
                </c:pt>
                <c:pt idx="40">
                  <c:v>2.6180309125967614</c:v>
                </c:pt>
                <c:pt idx="41">
                  <c:v>2.8312612716925272</c:v>
                </c:pt>
                <c:pt idx="42">
                  <c:v>1.749139851850207</c:v>
                </c:pt>
                <c:pt idx="43">
                  <c:v>0.97449139533132556</c:v>
                </c:pt>
                <c:pt idx="44">
                  <c:v>1.6907888140040159</c:v>
                </c:pt>
                <c:pt idx="45">
                  <c:v>1.0247630520048403</c:v>
                </c:pt>
                <c:pt idx="46">
                  <c:v>2.708648574934978</c:v>
                </c:pt>
                <c:pt idx="47">
                  <c:v>4.1889288605317567</c:v>
                </c:pt>
                <c:pt idx="48">
                  <c:v>4.25319319678899</c:v>
                </c:pt>
                <c:pt idx="49">
                  <c:v>4.5796991180450304</c:v>
                </c:pt>
                <c:pt idx="50">
                  <c:v>1.8682374737795806</c:v>
                </c:pt>
                <c:pt idx="51">
                  <c:v>4.1266892514473295</c:v>
                </c:pt>
                <c:pt idx="52">
                  <c:v>2.3603571568614328</c:v>
                </c:pt>
                <c:pt idx="53">
                  <c:v>3.7530553982719246</c:v>
                </c:pt>
                <c:pt idx="54">
                  <c:v>2.0023212468833096</c:v>
                </c:pt>
                <c:pt idx="55">
                  <c:v>2.6029870825183341</c:v>
                </c:pt>
                <c:pt idx="56">
                  <c:v>2.0703534605516274</c:v>
                </c:pt>
                <c:pt idx="57">
                  <c:v>1.1829458323545328</c:v>
                </c:pt>
                <c:pt idx="58">
                  <c:v>2.3339138537634927</c:v>
                </c:pt>
                <c:pt idx="59">
                  <c:v>3.8575065983400925</c:v>
                </c:pt>
                <c:pt idx="60">
                  <c:v>3.2245556161295816</c:v>
                </c:pt>
                <c:pt idx="61">
                  <c:v>4.2480463944742608</c:v>
                </c:pt>
                <c:pt idx="62">
                  <c:v>1.7970439271498451</c:v>
                </c:pt>
                <c:pt idx="63">
                  <c:v>1.9553557168602014</c:v>
                </c:pt>
                <c:pt idx="64">
                  <c:v>4.1926050851566803</c:v>
                </c:pt>
                <c:pt idx="65">
                  <c:v>2.8238726655450241</c:v>
                </c:pt>
                <c:pt idx="66">
                  <c:v>3.6883301542871014</c:v>
                </c:pt>
                <c:pt idx="67">
                  <c:v>4.0797623064291875</c:v>
                </c:pt>
                <c:pt idx="68">
                  <c:v>3.9246053487263013</c:v>
                </c:pt>
                <c:pt idx="69">
                  <c:v>3.3366367244413002</c:v>
                </c:pt>
                <c:pt idx="70">
                  <c:v>3.8726188525764349</c:v>
                </c:pt>
                <c:pt idx="71">
                  <c:v>2.6342706803244909</c:v>
                </c:pt>
                <c:pt idx="72">
                  <c:v>1.8318212388415553</c:v>
                </c:pt>
                <c:pt idx="73">
                  <c:v>2.2401148243102589</c:v>
                </c:pt>
                <c:pt idx="74">
                  <c:v>8.0421526159898242</c:v>
                </c:pt>
                <c:pt idx="75">
                  <c:v>1.2217222520489415</c:v>
                </c:pt>
                <c:pt idx="76">
                  <c:v>3.4457890833317268</c:v>
                </c:pt>
                <c:pt idx="77">
                  <c:v>1.2777151587208855</c:v>
                </c:pt>
                <c:pt idx="78">
                  <c:v>1.737745788552286</c:v>
                </c:pt>
                <c:pt idx="79">
                  <c:v>4.6776592721420407</c:v>
                </c:pt>
                <c:pt idx="80">
                  <c:v>3.1940615649352466</c:v>
                </c:pt>
                <c:pt idx="81">
                  <c:v>1.7303715763988854</c:v>
                </c:pt>
                <c:pt idx="82">
                  <c:v>1.2886509774141133</c:v>
                </c:pt>
                <c:pt idx="83">
                  <c:v>2.9984106209587607</c:v>
                </c:pt>
                <c:pt idx="84">
                  <c:v>2.2814361895824393</c:v>
                </c:pt>
                <c:pt idx="85">
                  <c:v>0.85862034137664334</c:v>
                </c:pt>
                <c:pt idx="86">
                  <c:v>3.1591014731611331</c:v>
                </c:pt>
                <c:pt idx="87">
                  <c:v>2.2070423598464801</c:v>
                </c:pt>
                <c:pt idx="88">
                  <c:v>2.8532988341223295</c:v>
                </c:pt>
                <c:pt idx="89">
                  <c:v>3.6126611108886606</c:v>
                </c:pt>
                <c:pt idx="90">
                  <c:v>1.5596239332540343</c:v>
                </c:pt>
                <c:pt idx="91">
                  <c:v>2.1592598514239811</c:v>
                </c:pt>
                <c:pt idx="92">
                  <c:v>0.6680395318476039</c:v>
                </c:pt>
                <c:pt idx="93">
                  <c:v>3.1304580693907456</c:v>
                </c:pt>
                <c:pt idx="94">
                  <c:v>1.341271188618202</c:v>
                </c:pt>
                <c:pt idx="95">
                  <c:v>4.4306952741689383</c:v>
                </c:pt>
                <c:pt idx="96">
                  <c:v>4.2436821883688527</c:v>
                </c:pt>
                <c:pt idx="97">
                  <c:v>1.7492117256020212</c:v>
                </c:pt>
                <c:pt idx="98">
                  <c:v>2.8013822148658747</c:v>
                </c:pt>
                <c:pt idx="99">
                  <c:v>4.8128844282314409</c:v>
                </c:pt>
                <c:pt idx="100">
                  <c:v>4.951468602981846</c:v>
                </c:pt>
                <c:pt idx="101">
                  <c:v>1.9833315220606358</c:v>
                </c:pt>
                <c:pt idx="102">
                  <c:v>3.0500181637676738</c:v>
                </c:pt>
                <c:pt idx="103">
                  <c:v>2.2546860835337417</c:v>
                </c:pt>
                <c:pt idx="104">
                  <c:v>2.8333775504363548</c:v>
                </c:pt>
                <c:pt idx="105">
                  <c:v>2.2819881846129819</c:v>
                </c:pt>
                <c:pt idx="106">
                  <c:v>3.1468383185966724</c:v>
                </c:pt>
                <c:pt idx="107">
                  <c:v>3.4853386775046711</c:v>
                </c:pt>
                <c:pt idx="108">
                  <c:v>7.6852687430902478</c:v>
                </c:pt>
                <c:pt idx="109">
                  <c:v>2.4974535735103891</c:v>
                </c:pt>
                <c:pt idx="110">
                  <c:v>1.5656695220974042</c:v>
                </c:pt>
                <c:pt idx="111">
                  <c:v>1.9747950271589692</c:v>
                </c:pt>
                <c:pt idx="112">
                  <c:v>6.0510589286820577</c:v>
                </c:pt>
                <c:pt idx="113">
                  <c:v>2.0299303496832848</c:v>
                </c:pt>
                <c:pt idx="114">
                  <c:v>1.7159568611320488</c:v>
                </c:pt>
                <c:pt idx="115">
                  <c:v>4.039896744310135</c:v>
                </c:pt>
                <c:pt idx="116">
                  <c:v>3.4306108515876832</c:v>
                </c:pt>
                <c:pt idx="117">
                  <c:v>3.8235303586011278</c:v>
                </c:pt>
                <c:pt idx="118">
                  <c:v>2.5303607284435587</c:v>
                </c:pt>
                <c:pt idx="119">
                  <c:v>2.5304508942013255</c:v>
                </c:pt>
                <c:pt idx="120">
                  <c:v>2.818097135662224</c:v>
                </c:pt>
                <c:pt idx="121">
                  <c:v>2.6314039361831427</c:v>
                </c:pt>
                <c:pt idx="122">
                  <c:v>1.6705086742790451</c:v>
                </c:pt>
                <c:pt idx="123">
                  <c:v>3.065737095505217</c:v>
                </c:pt>
                <c:pt idx="124">
                  <c:v>1.8868965245591012</c:v>
                </c:pt>
                <c:pt idx="125">
                  <c:v>4.3872487759819832</c:v>
                </c:pt>
                <c:pt idx="126">
                  <c:v>4.7829224415440743</c:v>
                </c:pt>
                <c:pt idx="127">
                  <c:v>2.9412443010048928</c:v>
                </c:pt>
                <c:pt idx="128">
                  <c:v>2.9582755362185607</c:v>
                </c:pt>
                <c:pt idx="129">
                  <c:v>1.836405658141991</c:v>
                </c:pt>
                <c:pt idx="130">
                  <c:v>2.2806627544790903</c:v>
                </c:pt>
                <c:pt idx="131">
                  <c:v>1.7234291315851831</c:v>
                </c:pt>
                <c:pt idx="132">
                  <c:v>4.8458766494758514</c:v>
                </c:pt>
                <c:pt idx="133">
                  <c:v>2.574144220376966</c:v>
                </c:pt>
                <c:pt idx="134">
                  <c:v>3.3421376573851513</c:v>
                </c:pt>
                <c:pt idx="135">
                  <c:v>1.5306361998228135</c:v>
                </c:pt>
                <c:pt idx="136">
                  <c:v>4.262602912865681</c:v>
                </c:pt>
                <c:pt idx="137">
                  <c:v>4.6051701859880918</c:v>
                </c:pt>
                <c:pt idx="138">
                  <c:v>3.5175439623626197</c:v>
                </c:pt>
                <c:pt idx="139">
                  <c:v>4.4626088298187989</c:v>
                </c:pt>
                <c:pt idx="140">
                  <c:v>1.3296107163592756</c:v>
                </c:pt>
                <c:pt idx="141">
                  <c:v>2.5345638872842939</c:v>
                </c:pt>
                <c:pt idx="142">
                  <c:v>2.3618562439878286</c:v>
                </c:pt>
              </c:numCache>
            </c:numRef>
          </c:xVal>
          <c:yVal>
            <c:numRef>
              <c:f>'c3-16'!$C$12:$C$154</c:f>
              <c:numCache>
                <c:formatCode>General</c:formatCode>
                <c:ptCount val="143"/>
                <c:pt idx="0">
                  <c:v>2.8808076409841465</c:v>
                </c:pt>
                <c:pt idx="1">
                  <c:v>2.0661712344257408</c:v>
                </c:pt>
                <c:pt idx="2">
                  <c:v>3.2449337694856868</c:v>
                </c:pt>
                <c:pt idx="3">
                  <c:v>3.4536461706621977</c:v>
                </c:pt>
                <c:pt idx="4">
                  <c:v>4.3923403817238516</c:v>
                </c:pt>
                <c:pt idx="5">
                  <c:v>4.3989509971205738</c:v>
                </c:pt>
                <c:pt idx="6">
                  <c:v>3.814801138024436</c:v>
                </c:pt>
                <c:pt idx="7">
                  <c:v>3.8522264417558194</c:v>
                </c:pt>
                <c:pt idx="8">
                  <c:v>1.3246949411115467</c:v>
                </c:pt>
                <c:pt idx="9">
                  <c:v>3.869433726098114</c:v>
                </c:pt>
                <c:pt idx="10">
                  <c:v>4.2581948070762499</c:v>
                </c:pt>
                <c:pt idx="11">
                  <c:v>2.6332658144418026</c:v>
                </c:pt>
                <c:pt idx="12">
                  <c:v>1.0845312610406286</c:v>
                </c:pt>
                <c:pt idx="13">
                  <c:v>4.2589516919158097</c:v>
                </c:pt>
                <c:pt idx="14">
                  <c:v>2.4684881238898044</c:v>
                </c:pt>
                <c:pt idx="15">
                  <c:v>2.1310231585012405</c:v>
                </c:pt>
                <c:pt idx="16">
                  <c:v>3.2859341135406344</c:v>
                </c:pt>
                <c:pt idx="17">
                  <c:v>3.0227146018482483</c:v>
                </c:pt>
                <c:pt idx="18">
                  <c:v>4.5696747707081897</c:v>
                </c:pt>
                <c:pt idx="19">
                  <c:v>3.375508417263267</c:v>
                </c:pt>
                <c:pt idx="20">
                  <c:v>0.8304135912769659</c:v>
                </c:pt>
                <c:pt idx="21">
                  <c:v>0.32865891924617918</c:v>
                </c:pt>
                <c:pt idx="22">
                  <c:v>1.7165456762004374</c:v>
                </c:pt>
                <c:pt idx="23">
                  <c:v>1.3947726657580428</c:v>
                </c:pt>
                <c:pt idx="24">
                  <c:v>4.3382003711265611</c:v>
                </c:pt>
                <c:pt idx="25">
                  <c:v>2.1182008632691316</c:v>
                </c:pt>
                <c:pt idx="26">
                  <c:v>0.36776726841388385</c:v>
                </c:pt>
                <c:pt idx="27">
                  <c:v>1.2401920619616744</c:v>
                </c:pt>
                <c:pt idx="28">
                  <c:v>3.4808491277240718</c:v>
                </c:pt>
                <c:pt idx="29">
                  <c:v>2.9670047912116431</c:v>
                </c:pt>
                <c:pt idx="30">
                  <c:v>2.9091046332205162</c:v>
                </c:pt>
                <c:pt idx="31">
                  <c:v>0.71075172548512666</c:v>
                </c:pt>
                <c:pt idx="32">
                  <c:v>-0.38775435190946989</c:v>
                </c:pt>
                <c:pt idx="33">
                  <c:v>1.6016001986123181</c:v>
                </c:pt>
                <c:pt idx="34">
                  <c:v>2.9885653752117078</c:v>
                </c:pt>
                <c:pt idx="35">
                  <c:v>1.0420563400867571</c:v>
                </c:pt>
                <c:pt idx="36">
                  <c:v>4.0422555269328644</c:v>
                </c:pt>
                <c:pt idx="37">
                  <c:v>4.3606299418303136</c:v>
                </c:pt>
                <c:pt idx="38">
                  <c:v>1.7266461118204293</c:v>
                </c:pt>
                <c:pt idx="39">
                  <c:v>3.2735639511952157</c:v>
                </c:pt>
                <c:pt idx="40">
                  <c:v>3.078335151590168</c:v>
                </c:pt>
                <c:pt idx="41">
                  <c:v>2.7210929086510496</c:v>
                </c:pt>
                <c:pt idx="42">
                  <c:v>2.4612350138756933</c:v>
                </c:pt>
                <c:pt idx="43">
                  <c:v>-0.3630241342024163</c:v>
                </c:pt>
                <c:pt idx="44">
                  <c:v>3.4739528976022136</c:v>
                </c:pt>
                <c:pt idx="45">
                  <c:v>0.6342681358680794</c:v>
                </c:pt>
                <c:pt idx="46">
                  <c:v>2.0865186574070438</c:v>
                </c:pt>
                <c:pt idx="47">
                  <c:v>4.3485663905641578</c:v>
                </c:pt>
                <c:pt idx="48">
                  <c:v>4.2653714866550283</c:v>
                </c:pt>
                <c:pt idx="49">
                  <c:v>3.4146688907935396</c:v>
                </c:pt>
                <c:pt idx="50">
                  <c:v>1.2099548286444228</c:v>
                </c:pt>
                <c:pt idx="51">
                  <c:v>4.4147425979507675</c:v>
                </c:pt>
                <c:pt idx="52">
                  <c:v>1.6883487113530318</c:v>
                </c:pt>
                <c:pt idx="53">
                  <c:v>3.9693958658347981</c:v>
                </c:pt>
                <c:pt idx="54">
                  <c:v>2.8567870973255469</c:v>
                </c:pt>
                <c:pt idx="55">
                  <c:v>2.2289823095327788</c:v>
                </c:pt>
                <c:pt idx="56">
                  <c:v>0.73259424785613747</c:v>
                </c:pt>
                <c:pt idx="57">
                  <c:v>0.69926760938987875</c:v>
                </c:pt>
                <c:pt idx="58">
                  <c:v>1.9336525909740878</c:v>
                </c:pt>
                <c:pt idx="59">
                  <c:v>4.3798345114676964</c:v>
                </c:pt>
                <c:pt idx="60">
                  <c:v>3.6462701326287017</c:v>
                </c:pt>
                <c:pt idx="61">
                  <c:v>4.1828313575638481</c:v>
                </c:pt>
                <c:pt idx="62">
                  <c:v>2.1872937660082497</c:v>
                </c:pt>
                <c:pt idx="63">
                  <c:v>2.3032207317295486</c:v>
                </c:pt>
                <c:pt idx="64">
                  <c:v>3.2951742267328497</c:v>
                </c:pt>
                <c:pt idx="65">
                  <c:v>2.1686745920604702</c:v>
                </c:pt>
                <c:pt idx="66">
                  <c:v>4.5765536820663257</c:v>
                </c:pt>
                <c:pt idx="67">
                  <c:v>3.9940345143008886</c:v>
                </c:pt>
                <c:pt idx="68">
                  <c:v>4.2332133578251003</c:v>
                </c:pt>
                <c:pt idx="69">
                  <c:v>2.2796735590598942</c:v>
                </c:pt>
                <c:pt idx="70">
                  <c:v>4.3257297065225844</c:v>
                </c:pt>
                <c:pt idx="71">
                  <c:v>2.3853045394498813</c:v>
                </c:pt>
                <c:pt idx="72">
                  <c:v>1.1406553921214417</c:v>
                </c:pt>
                <c:pt idx="73">
                  <c:v>4.2407827838969698</c:v>
                </c:pt>
                <c:pt idx="74">
                  <c:v>4.9030022158144035</c:v>
                </c:pt>
                <c:pt idx="75">
                  <c:v>1.8126780426386755</c:v>
                </c:pt>
                <c:pt idx="76">
                  <c:v>3.4274398894210383</c:v>
                </c:pt>
                <c:pt idx="77">
                  <c:v>1.1704218126294981</c:v>
                </c:pt>
                <c:pt idx="78">
                  <c:v>2.1896714692902036E-2</c:v>
                </c:pt>
                <c:pt idx="79">
                  <c:v>4.8562614902522343</c:v>
                </c:pt>
                <c:pt idx="80">
                  <c:v>5.05426335681158</c:v>
                </c:pt>
                <c:pt idx="81">
                  <c:v>0.54351259650884398</c:v>
                </c:pt>
                <c:pt idx="82">
                  <c:v>0.67514952772960524</c:v>
                </c:pt>
                <c:pt idx="83">
                  <c:v>3.2470981701485919</c:v>
                </c:pt>
                <c:pt idx="84">
                  <c:v>3.3302772722123239</c:v>
                </c:pt>
                <c:pt idx="85">
                  <c:v>0.80011607219190839</c:v>
                </c:pt>
                <c:pt idx="86">
                  <c:v>3.920768057997067</c:v>
                </c:pt>
                <c:pt idx="87">
                  <c:v>1.5376406314399971</c:v>
                </c:pt>
                <c:pt idx="88">
                  <c:v>3.1316197429501336</c:v>
                </c:pt>
                <c:pt idx="89">
                  <c:v>3.3495404805903237</c:v>
                </c:pt>
                <c:pt idx="90">
                  <c:v>2.5758148675421442</c:v>
                </c:pt>
                <c:pt idx="91">
                  <c:v>2.1249625069807241</c:v>
                </c:pt>
                <c:pt idx="92">
                  <c:v>0.57907167347628907</c:v>
                </c:pt>
                <c:pt idx="93">
                  <c:v>2.2475749191066292</c:v>
                </c:pt>
                <c:pt idx="94">
                  <c:v>1.1186385958703589</c:v>
                </c:pt>
                <c:pt idx="95">
                  <c:v>4.4825805757537704</c:v>
                </c:pt>
                <c:pt idx="96">
                  <c:v>4.015219967012877</c:v>
                </c:pt>
                <c:pt idx="97">
                  <c:v>0.29955905023584722</c:v>
                </c:pt>
                <c:pt idx="98">
                  <c:v>1.5482965887809641</c:v>
                </c:pt>
                <c:pt idx="99">
                  <c:v>4.7929047484263041</c:v>
                </c:pt>
                <c:pt idx="100">
                  <c:v>4.0029617942843805</c:v>
                </c:pt>
                <c:pt idx="101">
                  <c:v>1.7880426932439837</c:v>
                </c:pt>
                <c:pt idx="102">
                  <c:v>3.455923430300039</c:v>
                </c:pt>
                <c:pt idx="103">
                  <c:v>2.3100816324129596</c:v>
                </c:pt>
                <c:pt idx="104">
                  <c:v>2.9609286522732825</c:v>
                </c:pt>
                <c:pt idx="105">
                  <c:v>2.113279063329335</c:v>
                </c:pt>
                <c:pt idx="106">
                  <c:v>3.7340578170233663</c:v>
                </c:pt>
                <c:pt idx="107">
                  <c:v>3.9061349298438324</c:v>
                </c:pt>
                <c:pt idx="108">
                  <c:v>5.3836448148677309</c:v>
                </c:pt>
                <c:pt idx="109">
                  <c:v>3.4172724348832628</c:v>
                </c:pt>
                <c:pt idx="110">
                  <c:v>1.103689974181308</c:v>
                </c:pt>
                <c:pt idx="111">
                  <c:v>1.5045010817530473</c:v>
                </c:pt>
                <c:pt idx="112">
                  <c:v>3.7772213239098691</c:v>
                </c:pt>
                <c:pt idx="113">
                  <c:v>1.1627321612761468</c:v>
                </c:pt>
                <c:pt idx="114">
                  <c:v>0.71852846484484834</c:v>
                </c:pt>
                <c:pt idx="115">
                  <c:v>4.7327161413576286</c:v>
                </c:pt>
                <c:pt idx="116">
                  <c:v>2.9158072546723077</c:v>
                </c:pt>
                <c:pt idx="117">
                  <c:v>4.1755475841987479</c:v>
                </c:pt>
                <c:pt idx="118">
                  <c:v>2.4374844894700112</c:v>
                </c:pt>
                <c:pt idx="119">
                  <c:v>3.1580568545593035</c:v>
                </c:pt>
                <c:pt idx="120">
                  <c:v>3.1453456182903179</c:v>
                </c:pt>
                <c:pt idx="121">
                  <c:v>2.7476469382683333</c:v>
                </c:pt>
                <c:pt idx="122">
                  <c:v>1.7006890485883965</c:v>
                </c:pt>
                <c:pt idx="123">
                  <c:v>2.5386968854685246</c:v>
                </c:pt>
                <c:pt idx="124">
                  <c:v>2.1522130208009256</c:v>
                </c:pt>
                <c:pt idx="125">
                  <c:v>4.4023636974519</c:v>
                </c:pt>
                <c:pt idx="126">
                  <c:v>4.659848823046925</c:v>
                </c:pt>
                <c:pt idx="127">
                  <c:v>2.1937637997370505</c:v>
                </c:pt>
                <c:pt idx="128">
                  <c:v>4.2641348310971212</c:v>
                </c:pt>
                <c:pt idx="129">
                  <c:v>1.0868255275390888</c:v>
                </c:pt>
                <c:pt idx="130">
                  <c:v>2.9683161464122421</c:v>
                </c:pt>
                <c:pt idx="131">
                  <c:v>0.7744189952470597</c:v>
                </c:pt>
                <c:pt idx="132">
                  <c:v>3.8338655422160657</c:v>
                </c:pt>
                <c:pt idx="133">
                  <c:v>2.6720776592164017</c:v>
                </c:pt>
                <c:pt idx="134">
                  <c:v>3.566134431367308</c:v>
                </c:pt>
                <c:pt idx="135">
                  <c:v>1.0340206110354058</c:v>
                </c:pt>
                <c:pt idx="136">
                  <c:v>4.2881388499522384</c:v>
                </c:pt>
                <c:pt idx="137">
                  <c:v>4.6051701859880918</c:v>
                </c:pt>
                <c:pt idx="138">
                  <c:v>3.2886021698855341</c:v>
                </c:pt>
                <c:pt idx="139">
                  <c:v>3.0914827912819991</c:v>
                </c:pt>
                <c:pt idx="140">
                  <c:v>2.1613005663225335</c:v>
                </c:pt>
                <c:pt idx="141">
                  <c:v>1.3894285733016318</c:v>
                </c:pt>
                <c:pt idx="142">
                  <c:v>3.5112220163692003</c:v>
                </c:pt>
              </c:numCache>
            </c:numRef>
          </c:yVal>
        </c:ser>
        <c:dLbls/>
        <c:axId val="263105536"/>
        <c:axId val="263107712"/>
      </c:scatterChart>
      <c:valAx>
        <c:axId val="263105536"/>
        <c:scaling>
          <c:orientation val="minMax"/>
          <c:max val="8"/>
          <c:min val="0"/>
        </c:scaling>
        <c:axPos val="b"/>
        <c:title>
          <c:tx>
            <c:rich>
              <a:bodyPr/>
              <a:lstStyle/>
              <a:p>
                <a:pPr>
                  <a:defRPr b="0"/>
                </a:pPr>
                <a:r>
                  <a:rPr lang="hu-HU" b="0"/>
                  <a:t>GDP per capita relative to the USA in 1970 (ln)</a:t>
                </a:r>
              </a:p>
            </c:rich>
          </c:tx>
          <c:layout>
            <c:manualLayout>
              <c:xMode val="edge"/>
              <c:yMode val="edge"/>
              <c:x val="0.18469146825396826"/>
              <c:y val="0.92291232638888965"/>
            </c:manualLayout>
          </c:layout>
        </c:title>
        <c:numFmt formatCode="General" sourceLinked="1"/>
        <c:tickLblPos val="nextTo"/>
        <c:crossAx val="263107712"/>
        <c:crossesAt val="-1"/>
        <c:crossBetween val="midCat"/>
        <c:majorUnit val="1"/>
      </c:valAx>
      <c:valAx>
        <c:axId val="263107712"/>
        <c:scaling>
          <c:orientation val="minMax"/>
        </c:scaling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hu-HU" b="0"/>
                  <a:t>GDP per capita relative</a:t>
                </a:r>
                <a:r>
                  <a:rPr lang="hu-HU" b="0" baseline="0"/>
                  <a:t> to the USA in 2011 (ln)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2.7637582934510814E-3"/>
              <c:y val="6.5072328553054323E-2"/>
            </c:manualLayout>
          </c:layout>
        </c:title>
        <c:numFmt formatCode="General" sourceLinked="1"/>
        <c:tickLblPos val="nextTo"/>
        <c:crossAx val="263105536"/>
        <c:crosses val="autoZero"/>
        <c:crossBetween val="midCat"/>
      </c:valAx>
    </c:plotArea>
    <c:plotVisOnly val="1"/>
    <c:dispBlanksAs val="gap"/>
  </c:chart>
  <c:spPr>
    <a:solidFill>
      <a:schemeClr val="bg1"/>
    </a:solidFill>
    <a:ln>
      <a:noFill/>
    </a:ln>
  </c:spPr>
  <c:txPr>
    <a:bodyPr/>
    <a:lstStyle/>
    <a:p>
      <a:pPr>
        <a:defRPr sz="900">
          <a:latin typeface="+mn-lt"/>
        </a:defRPr>
      </a:pPr>
      <a:endParaRPr lang="en-US"/>
    </a:p>
  </c:txPr>
  <c:printSettings>
    <c:headerFooter/>
    <c:pageMargins b="0.75000000000000266" l="0.70000000000000062" r="0.70000000000000062" t="0.75000000000000266" header="0.30000000000000032" footer="0.30000000000000032"/>
    <c:pageSetup/>
  </c:printSettings>
  <c:userShapes r:id="rId1"/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0.11931812169312155"/>
          <c:y val="6.1198784722222323E-2"/>
          <c:w val="0.83719609788359983"/>
          <c:h val="0.73962196180555562"/>
        </c:manualLayout>
      </c:layout>
      <c:areaChart>
        <c:grouping val="stacked"/>
        <c:ser>
          <c:idx val="2"/>
          <c:order val="1"/>
          <c:spPr>
            <a:noFill/>
            <a:ln>
              <a:noFill/>
            </a:ln>
          </c:spPr>
          <c:val>
            <c:numRef>
              <c:f>'c3-17'!$C$14:$AR$14</c:f>
              <c:numCache>
                <c:formatCode>General</c:formatCode>
                <c:ptCount val="42"/>
                <c:pt idx="0">
                  <c:v>0.14056031405925801</c:v>
                </c:pt>
                <c:pt idx="1">
                  <c:v>0.16385950148105599</c:v>
                </c:pt>
                <c:pt idx="2">
                  <c:v>0.165085434913635</c:v>
                </c:pt>
                <c:pt idx="3">
                  <c:v>0.16704440116882299</c:v>
                </c:pt>
                <c:pt idx="4">
                  <c:v>0.176612854003906</c:v>
                </c:pt>
                <c:pt idx="5">
                  <c:v>0.18197514116764099</c:v>
                </c:pt>
                <c:pt idx="6">
                  <c:v>0.195196762681007</c:v>
                </c:pt>
                <c:pt idx="7">
                  <c:v>0.202346831560135</c:v>
                </c:pt>
                <c:pt idx="8">
                  <c:v>0.2044817507267</c:v>
                </c:pt>
                <c:pt idx="9">
                  <c:v>0.215869590640068</c:v>
                </c:pt>
                <c:pt idx="10">
                  <c:v>0.24381506443023701</c:v>
                </c:pt>
                <c:pt idx="11">
                  <c:v>0.23883485794067399</c:v>
                </c:pt>
                <c:pt idx="12">
                  <c:v>0.237540483474731</c:v>
                </c:pt>
                <c:pt idx="13">
                  <c:v>0.20858645439147899</c:v>
                </c:pt>
                <c:pt idx="14">
                  <c:v>0.19977667927741999</c:v>
                </c:pt>
                <c:pt idx="15">
                  <c:v>0.19090323150157901</c:v>
                </c:pt>
                <c:pt idx="16">
                  <c:v>0.199138283729553</c:v>
                </c:pt>
                <c:pt idx="17">
                  <c:v>0.207910791039467</c:v>
                </c:pt>
                <c:pt idx="18">
                  <c:v>0.20989006757736201</c:v>
                </c:pt>
                <c:pt idx="19">
                  <c:v>0.20713499188423201</c:v>
                </c:pt>
                <c:pt idx="20">
                  <c:v>0.205755099654198</c:v>
                </c:pt>
                <c:pt idx="21">
                  <c:v>0.21796035766601601</c:v>
                </c:pt>
                <c:pt idx="22">
                  <c:v>0.205440878868103</c:v>
                </c:pt>
                <c:pt idx="23">
                  <c:v>0.19651810824871099</c:v>
                </c:pt>
                <c:pt idx="24">
                  <c:v>0.19351164996624001</c:v>
                </c:pt>
                <c:pt idx="25">
                  <c:v>0.17640084028243999</c:v>
                </c:pt>
                <c:pt idx="26">
                  <c:v>0.141683414578438</c:v>
                </c:pt>
                <c:pt idx="27">
                  <c:v>0.137337312102318</c:v>
                </c:pt>
                <c:pt idx="28">
                  <c:v>0.129683747887611</c:v>
                </c:pt>
                <c:pt idx="29">
                  <c:v>0.13467064499855</c:v>
                </c:pt>
                <c:pt idx="30">
                  <c:v>0.16566139459609999</c:v>
                </c:pt>
                <c:pt idx="31">
                  <c:v>0.179455801844597</c:v>
                </c:pt>
                <c:pt idx="32">
                  <c:v>0.185752093791962</c:v>
                </c:pt>
                <c:pt idx="33">
                  <c:v>0.159837871789932</c:v>
                </c:pt>
                <c:pt idx="34">
                  <c:v>0.162723198533058</c:v>
                </c:pt>
                <c:pt idx="35">
                  <c:v>0.126461267471313</c:v>
                </c:pt>
                <c:pt idx="36">
                  <c:v>0.18030092120170599</c:v>
                </c:pt>
                <c:pt idx="37">
                  <c:v>0.12583543360233301</c:v>
                </c:pt>
                <c:pt idx="38">
                  <c:v>0.12684749066829701</c:v>
                </c:pt>
                <c:pt idx="39">
                  <c:v>0.18342901766300199</c:v>
                </c:pt>
                <c:pt idx="40">
                  <c:v>0.150672897696495</c:v>
                </c:pt>
                <c:pt idx="41">
                  <c:v>0.13215734064578999</c:v>
                </c:pt>
              </c:numCache>
            </c:numRef>
          </c:val>
        </c:ser>
        <c:ser>
          <c:idx val="3"/>
          <c:order val="2"/>
          <c:spPr>
            <a:solidFill>
              <a:srgbClr val="7BAFD4">
                <a:lumMod val="50000"/>
                <a:alpha val="50000"/>
              </a:srgbClr>
            </a:solidFill>
          </c:spPr>
          <c:val>
            <c:numRef>
              <c:f>'c3-17'!$C$15:$AR$15</c:f>
              <c:numCache>
                <c:formatCode>General</c:formatCode>
                <c:ptCount val="42"/>
                <c:pt idx="0">
                  <c:v>0.419908717274665</c:v>
                </c:pt>
                <c:pt idx="1">
                  <c:v>0.409244164824486</c:v>
                </c:pt>
                <c:pt idx="2">
                  <c:v>0.39830666780471802</c:v>
                </c:pt>
                <c:pt idx="3">
                  <c:v>0.39238417148590099</c:v>
                </c:pt>
                <c:pt idx="4">
                  <c:v>0.44856548309326194</c:v>
                </c:pt>
                <c:pt idx="5">
                  <c:v>0.40715889632701796</c:v>
                </c:pt>
                <c:pt idx="6">
                  <c:v>0.37027166783809701</c:v>
                </c:pt>
                <c:pt idx="7">
                  <c:v>0.30454793572425798</c:v>
                </c:pt>
                <c:pt idx="8">
                  <c:v>0.31995156407356201</c:v>
                </c:pt>
                <c:pt idx="9">
                  <c:v>0.33014048635959597</c:v>
                </c:pt>
                <c:pt idx="10">
                  <c:v>0.35957568883895896</c:v>
                </c:pt>
                <c:pt idx="11">
                  <c:v>0.40037095546722395</c:v>
                </c:pt>
                <c:pt idx="12">
                  <c:v>0.42945581674575894</c:v>
                </c:pt>
                <c:pt idx="13">
                  <c:v>0.43134868144989097</c:v>
                </c:pt>
                <c:pt idx="14">
                  <c:v>0.43475171923637396</c:v>
                </c:pt>
                <c:pt idx="15">
                  <c:v>0.362208262085915</c:v>
                </c:pt>
                <c:pt idx="16">
                  <c:v>0.30913227796554599</c:v>
                </c:pt>
                <c:pt idx="17">
                  <c:v>0.27130387723445903</c:v>
                </c:pt>
                <c:pt idx="18">
                  <c:v>0.22323238849639898</c:v>
                </c:pt>
                <c:pt idx="19">
                  <c:v>0.24744185805320701</c:v>
                </c:pt>
                <c:pt idx="20">
                  <c:v>0.26361800730228402</c:v>
                </c:pt>
                <c:pt idx="21">
                  <c:v>0.22228571772575301</c:v>
                </c:pt>
                <c:pt idx="22">
                  <c:v>0.21695882081985499</c:v>
                </c:pt>
                <c:pt idx="23">
                  <c:v>0.34524883329868306</c:v>
                </c:pt>
                <c:pt idx="24">
                  <c:v>0.31780613958835591</c:v>
                </c:pt>
                <c:pt idx="25">
                  <c:v>0.33405572175979603</c:v>
                </c:pt>
                <c:pt idx="26">
                  <c:v>0.36464051902294092</c:v>
                </c:pt>
                <c:pt idx="27">
                  <c:v>0.38164867460727692</c:v>
                </c:pt>
                <c:pt idx="28">
                  <c:v>0.224064871668816</c:v>
                </c:pt>
                <c:pt idx="29">
                  <c:v>0.23570635914802598</c:v>
                </c:pt>
                <c:pt idx="30">
                  <c:v>0.23210060596466001</c:v>
                </c:pt>
                <c:pt idx="31">
                  <c:v>0.196454152464867</c:v>
                </c:pt>
                <c:pt idx="32">
                  <c:v>0.143791943788528</c:v>
                </c:pt>
                <c:pt idx="33">
                  <c:v>0.16801688075065599</c:v>
                </c:pt>
                <c:pt idx="34">
                  <c:v>0.20788155496120497</c:v>
                </c:pt>
                <c:pt idx="35">
                  <c:v>0.19076010584831302</c:v>
                </c:pt>
                <c:pt idx="36">
                  <c:v>0.153653144836426</c:v>
                </c:pt>
                <c:pt idx="37">
                  <c:v>0.23611088097095501</c:v>
                </c:pt>
                <c:pt idx="38">
                  <c:v>0.26499758660793304</c:v>
                </c:pt>
                <c:pt idx="39">
                  <c:v>0.13217623531818404</c:v>
                </c:pt>
                <c:pt idx="40">
                  <c:v>0.139927908778191</c:v>
                </c:pt>
                <c:pt idx="41">
                  <c:v>0.18313966691493999</c:v>
                </c:pt>
              </c:numCache>
            </c:numRef>
          </c:val>
        </c:ser>
        <c:dLbls/>
        <c:axId val="264861184"/>
        <c:axId val="264862720"/>
      </c:areaChart>
      <c:lineChart>
        <c:grouping val="standard"/>
        <c:ser>
          <c:idx val="0"/>
          <c:order val="0"/>
          <c:tx>
            <c:strRef>
              <c:f>'c3-17'!$B$13</c:f>
              <c:strCache>
                <c:ptCount val="1"/>
                <c:pt idx="0">
                  <c:v>"Kitörő" országok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</a:ln>
          </c:spPr>
          <c:marker>
            <c:symbol val="none"/>
          </c:marker>
          <c:val>
            <c:numRef>
              <c:f>'c3-17'!$C$13:$AR$13</c:f>
              <c:numCache>
                <c:formatCode>General</c:formatCode>
                <c:ptCount val="42"/>
                <c:pt idx="0">
                  <c:v>0.33016495000232343</c:v>
                </c:pt>
                <c:pt idx="1">
                  <c:v>0.33298061381686817</c:v>
                </c:pt>
                <c:pt idx="2">
                  <c:v>0.33442450111562555</c:v>
                </c:pt>
                <c:pt idx="3">
                  <c:v>0.34152255004102516</c:v>
                </c:pt>
                <c:pt idx="4">
                  <c:v>0.34290101040493354</c:v>
                </c:pt>
                <c:pt idx="5">
                  <c:v>0.32932307909835462</c:v>
                </c:pt>
                <c:pt idx="6">
                  <c:v>0.33554027432745143</c:v>
                </c:pt>
                <c:pt idx="7">
                  <c:v>0.32728221741589636</c:v>
                </c:pt>
                <c:pt idx="8">
                  <c:v>0.32612401517954737</c:v>
                </c:pt>
                <c:pt idx="9">
                  <c:v>0.31416465748440126</c:v>
                </c:pt>
                <c:pt idx="10">
                  <c:v>0.32216481728987262</c:v>
                </c:pt>
                <c:pt idx="11">
                  <c:v>0.32367143847725599</c:v>
                </c:pt>
                <c:pt idx="12">
                  <c:v>0.33095671778375452</c:v>
                </c:pt>
                <c:pt idx="13">
                  <c:v>0.31613187762823974</c:v>
                </c:pt>
                <c:pt idx="14">
                  <c:v>0.31295482543381764</c:v>
                </c:pt>
                <c:pt idx="15">
                  <c:v>0.30994842269203871</c:v>
                </c:pt>
                <c:pt idx="16">
                  <c:v>0.29476817223158747</c:v>
                </c:pt>
                <c:pt idx="17">
                  <c:v>0.29175424575805675</c:v>
                </c:pt>
                <c:pt idx="18">
                  <c:v>0.29374021562662994</c:v>
                </c:pt>
                <c:pt idx="19">
                  <c:v>0.30088091032071557</c:v>
                </c:pt>
                <c:pt idx="20">
                  <c:v>0.29330960864370526</c:v>
                </c:pt>
                <c:pt idx="21">
                  <c:v>0.2826017127795652</c:v>
                </c:pt>
                <c:pt idx="22">
                  <c:v>0.26724890958179126</c:v>
                </c:pt>
                <c:pt idx="23">
                  <c:v>0.2627602443099023</c:v>
                </c:pt>
                <c:pt idx="24">
                  <c:v>0.26962968707084667</c:v>
                </c:pt>
                <c:pt idx="25">
                  <c:v>0.27268685549497584</c:v>
                </c:pt>
                <c:pt idx="26">
                  <c:v>0.26920591294765467</c:v>
                </c:pt>
                <c:pt idx="27">
                  <c:v>0.26892692893743519</c:v>
                </c:pt>
                <c:pt idx="28">
                  <c:v>0.24298017024993895</c:v>
                </c:pt>
                <c:pt idx="29">
                  <c:v>0.24090719670057292</c:v>
                </c:pt>
                <c:pt idx="30">
                  <c:v>0.25376518815755839</c:v>
                </c:pt>
                <c:pt idx="31">
                  <c:v>0.24731961488723758</c:v>
                </c:pt>
                <c:pt idx="32">
                  <c:v>0.24543692668279013</c:v>
                </c:pt>
                <c:pt idx="33">
                  <c:v>0.25159738792313457</c:v>
                </c:pt>
                <c:pt idx="34">
                  <c:v>0.2629991571108502</c:v>
                </c:pt>
                <c:pt idx="35">
                  <c:v>0.25224461778998364</c:v>
                </c:pt>
                <c:pt idx="36">
                  <c:v>0.26887585861342311</c:v>
                </c:pt>
                <c:pt idx="37">
                  <c:v>0.27199942937919058</c:v>
                </c:pt>
                <c:pt idx="38">
                  <c:v>0.27437274583748417</c:v>
                </c:pt>
                <c:pt idx="39">
                  <c:v>0.25238158305486036</c:v>
                </c:pt>
                <c:pt idx="40">
                  <c:v>0.23395511507987968</c:v>
                </c:pt>
                <c:pt idx="41">
                  <c:v>0.22946001589298268</c:v>
                </c:pt>
              </c:numCache>
            </c:numRef>
          </c:val>
        </c:ser>
        <c:ser>
          <c:idx val="1"/>
          <c:order val="3"/>
          <c:tx>
            <c:strRef>
              <c:f>'c3-17'!$B$16</c:f>
              <c:strCache>
                <c:ptCount val="1"/>
                <c:pt idx="0">
                  <c:v>"Beragadó" országok</c:v>
                </c:pt>
              </c:strCache>
            </c:strRef>
          </c:tx>
          <c:spPr>
            <a:ln>
              <a:solidFill>
                <a:srgbClr val="9C0000"/>
              </a:solidFill>
            </a:ln>
          </c:spPr>
          <c:marker>
            <c:symbol val="none"/>
          </c:marker>
          <c:val>
            <c:numRef>
              <c:f>'c3-17'!$C$16:$AR$16</c:f>
              <c:numCache>
                <c:formatCode>General</c:formatCode>
                <c:ptCount val="42"/>
                <c:pt idx="0">
                  <c:v>0.19303937256336212</c:v>
                </c:pt>
                <c:pt idx="1">
                  <c:v>0.19590513001788737</c:v>
                </c:pt>
                <c:pt idx="2">
                  <c:v>0.18792067264968698</c:v>
                </c:pt>
                <c:pt idx="3">
                  <c:v>0.20160749351436438</c:v>
                </c:pt>
                <c:pt idx="4">
                  <c:v>0.2108869200403041</c:v>
                </c:pt>
                <c:pt idx="5">
                  <c:v>0.20613576471805564</c:v>
                </c:pt>
                <c:pt idx="6">
                  <c:v>0.20450182191350236</c:v>
                </c:pt>
                <c:pt idx="7">
                  <c:v>0.20874024724418466</c:v>
                </c:pt>
                <c:pt idx="8">
                  <c:v>0.21025685762817217</c:v>
                </c:pt>
                <c:pt idx="9">
                  <c:v>0.22433240305293689</c:v>
                </c:pt>
                <c:pt idx="10">
                  <c:v>0.24193736233494498</c:v>
                </c:pt>
                <c:pt idx="11">
                  <c:v>0.24015443162484609</c:v>
                </c:pt>
                <c:pt idx="12">
                  <c:v>0.21323570812290366</c:v>
                </c:pt>
                <c:pt idx="13">
                  <c:v>0.19677729091861035</c:v>
                </c:pt>
                <c:pt idx="14">
                  <c:v>0.18791515380144119</c:v>
                </c:pt>
                <c:pt idx="15">
                  <c:v>0.18465485627000994</c:v>
                </c:pt>
                <c:pt idx="16">
                  <c:v>0.18445385586131699</c:v>
                </c:pt>
                <c:pt idx="17">
                  <c:v>0.18456982753493573</c:v>
                </c:pt>
                <c:pt idx="18">
                  <c:v>0.18991739777001462</c:v>
                </c:pt>
                <c:pt idx="19">
                  <c:v>0.18929672579873691</c:v>
                </c:pt>
                <c:pt idx="20">
                  <c:v>0.16951447725296009</c:v>
                </c:pt>
                <c:pt idx="21">
                  <c:v>0.17644200541756366</c:v>
                </c:pt>
                <c:pt idx="22">
                  <c:v>0.18779006600379947</c:v>
                </c:pt>
                <c:pt idx="23">
                  <c:v>0.194774941964583</c:v>
                </c:pt>
                <c:pt idx="24">
                  <c:v>0.2101301970806988</c:v>
                </c:pt>
                <c:pt idx="25">
                  <c:v>0.20792155780575483</c:v>
                </c:pt>
                <c:pt idx="26">
                  <c:v>0.20585046573118726</c:v>
                </c:pt>
                <c:pt idx="27">
                  <c:v>0.20798509161580678</c:v>
                </c:pt>
                <c:pt idx="28">
                  <c:v>0.19851664182814693</c:v>
                </c:pt>
                <c:pt idx="29">
                  <c:v>0.19340280375697391</c:v>
                </c:pt>
                <c:pt idx="30">
                  <c:v>0.19465262646024872</c:v>
                </c:pt>
                <c:pt idx="31">
                  <c:v>0.19553757120262494</c:v>
                </c:pt>
                <c:pt idx="32">
                  <c:v>0.19490464979952035</c:v>
                </c:pt>
                <c:pt idx="33">
                  <c:v>0.20336858115412976</c:v>
                </c:pt>
                <c:pt idx="34">
                  <c:v>0.21537927334958862</c:v>
                </c:pt>
                <c:pt idx="35">
                  <c:v>0.20610660720955243</c:v>
                </c:pt>
                <c:pt idx="36">
                  <c:v>0.21659549122506927</c:v>
                </c:pt>
                <c:pt idx="37">
                  <c:v>0.23007672889666128</c:v>
                </c:pt>
                <c:pt idx="38">
                  <c:v>0.23377500474452967</c:v>
                </c:pt>
                <c:pt idx="39">
                  <c:v>0.21393868774175653</c:v>
                </c:pt>
                <c:pt idx="40">
                  <c:v>0.22725612223148342</c:v>
                </c:pt>
                <c:pt idx="41">
                  <c:v>0.22517740229765573</c:v>
                </c:pt>
              </c:numCache>
            </c:numRef>
          </c:val>
        </c:ser>
        <c:dLbls/>
        <c:marker val="1"/>
        <c:axId val="264861184"/>
        <c:axId val="264862720"/>
      </c:lineChart>
      <c:catAx>
        <c:axId val="264861184"/>
        <c:scaling>
          <c:orientation val="minMax"/>
        </c:scaling>
        <c:axPos val="b"/>
        <c:tickLblPos val="nextTo"/>
        <c:crossAx val="264862720"/>
        <c:crosses val="autoZero"/>
        <c:auto val="1"/>
        <c:lblAlgn val="ctr"/>
        <c:lblOffset val="100"/>
        <c:tickLblSkip val="5"/>
        <c:tickMarkSkip val="5"/>
      </c:catAx>
      <c:valAx>
        <c:axId val="264862720"/>
        <c:scaling>
          <c:orientation val="minMax"/>
        </c:scaling>
        <c:axPos val="l"/>
        <c:majorGridlines>
          <c:spPr>
            <a:ln>
              <a:solidFill>
                <a:schemeClr val="bg1">
                  <a:lumMod val="75000"/>
                </a:schemeClr>
              </a:solidFill>
              <a:prstDash val="sysDash"/>
            </a:ln>
          </c:spPr>
        </c:majorGridlines>
        <c:numFmt formatCode="General" sourceLinked="1"/>
        <c:tickLblPos val="nextTo"/>
        <c:crossAx val="264861184"/>
        <c:crosses val="autoZero"/>
        <c:crossBetween val="between"/>
      </c:valAx>
    </c:plotArea>
    <c:plotVisOnly val="1"/>
    <c:dispBlanksAs val="gap"/>
  </c:chart>
  <c:spPr>
    <a:solidFill>
      <a:schemeClr val="bg1"/>
    </a:solidFill>
    <a:ln>
      <a:noFill/>
    </a:ln>
  </c:spPr>
  <c:printSettings>
    <c:headerFooter/>
    <c:pageMargins b="0.75000000000000289" l="0.70000000000000062" r="0.70000000000000062" t="0.75000000000000289" header="0.30000000000000032" footer="0.30000000000000032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0.11931812169312155"/>
          <c:y val="6.1198784722222323E-2"/>
          <c:w val="0.83719609788360005"/>
          <c:h val="0.67138532544283314"/>
        </c:manualLayout>
      </c:layout>
      <c:areaChart>
        <c:grouping val="stacked"/>
        <c:ser>
          <c:idx val="2"/>
          <c:order val="1"/>
          <c:spPr>
            <a:noFill/>
            <a:ln>
              <a:noFill/>
            </a:ln>
          </c:spPr>
          <c:val>
            <c:numRef>
              <c:f>'c3-17'!$C$22:$AR$22</c:f>
              <c:numCache>
                <c:formatCode>General</c:formatCode>
                <c:ptCount val="42"/>
                <c:pt idx="0">
                  <c:v>0.32396575497852848</c:v>
                </c:pt>
                <c:pt idx="1">
                  <c:v>0.33433729167307996</c:v>
                </c:pt>
                <c:pt idx="2">
                  <c:v>0.34469019262850664</c:v>
                </c:pt>
                <c:pt idx="3">
                  <c:v>0.35204126262446295</c:v>
                </c:pt>
                <c:pt idx="4">
                  <c:v>0.3511627114969284</c:v>
                </c:pt>
                <c:pt idx="5">
                  <c:v>0.34261332556309382</c:v>
                </c:pt>
                <c:pt idx="6">
                  <c:v>0.33423733077572115</c:v>
                </c:pt>
                <c:pt idx="7">
                  <c:v>0.34020693515337164</c:v>
                </c:pt>
                <c:pt idx="8">
                  <c:v>0.33961775978911934</c:v>
                </c:pt>
                <c:pt idx="9">
                  <c:v>0.34219356402827944</c:v>
                </c:pt>
                <c:pt idx="10">
                  <c:v>0.33052125631147955</c:v>
                </c:pt>
                <c:pt idx="11">
                  <c:v>0.32036143217970808</c:v>
                </c:pt>
                <c:pt idx="12">
                  <c:v>0.31566231872432848</c:v>
                </c:pt>
                <c:pt idx="13">
                  <c:v>0.31291505065844749</c:v>
                </c:pt>
                <c:pt idx="14">
                  <c:v>0.30449241297356239</c:v>
                </c:pt>
                <c:pt idx="15">
                  <c:v>0.30002194539091853</c:v>
                </c:pt>
                <c:pt idx="16">
                  <c:v>0.30560700638183175</c:v>
                </c:pt>
                <c:pt idx="17">
                  <c:v>0.31848917412820266</c:v>
                </c:pt>
                <c:pt idx="18">
                  <c:v>0.31953346011221895</c:v>
                </c:pt>
                <c:pt idx="19">
                  <c:v>0.32064990066642624</c:v>
                </c:pt>
                <c:pt idx="20">
                  <c:v>0.33515356808650493</c:v>
                </c:pt>
                <c:pt idx="21">
                  <c:v>0.33193443881482954</c:v>
                </c:pt>
                <c:pt idx="22">
                  <c:v>0.33056905786560853</c:v>
                </c:pt>
                <c:pt idx="23">
                  <c:v>0.33361519751029745</c:v>
                </c:pt>
                <c:pt idx="24">
                  <c:v>0.33539434051287764</c:v>
                </c:pt>
                <c:pt idx="25">
                  <c:v>0.34123978323290427</c:v>
                </c:pt>
                <c:pt idx="26">
                  <c:v>0.34645416320316541</c:v>
                </c:pt>
                <c:pt idx="27">
                  <c:v>0.35816312183114185</c:v>
                </c:pt>
                <c:pt idx="28">
                  <c:v>0.37287021905128537</c:v>
                </c:pt>
                <c:pt idx="29">
                  <c:v>0.38290335738010478</c:v>
                </c:pt>
                <c:pt idx="30">
                  <c:v>0.38629329439681426</c:v>
                </c:pt>
                <c:pt idx="31">
                  <c:v>0.39688466087605434</c:v>
                </c:pt>
                <c:pt idx="32">
                  <c:v>0.3940537823458472</c:v>
                </c:pt>
                <c:pt idx="33">
                  <c:v>0.38784499131049555</c:v>
                </c:pt>
                <c:pt idx="34">
                  <c:v>0.38353381201423614</c:v>
                </c:pt>
                <c:pt idx="35">
                  <c:v>0.41300696927683744</c:v>
                </c:pt>
                <c:pt idx="36">
                  <c:v>0.41944272602243154</c:v>
                </c:pt>
                <c:pt idx="37">
                  <c:v>0.42220187748285015</c:v>
                </c:pt>
                <c:pt idx="38">
                  <c:v>0.42007209556414193</c:v>
                </c:pt>
                <c:pt idx="39">
                  <c:v>0.41061767861350723</c:v>
                </c:pt>
                <c:pt idx="40">
                  <c:v>0.3997476130951319</c:v>
                </c:pt>
                <c:pt idx="41">
                  <c:v>0.38752073453549668</c:v>
                </c:pt>
              </c:numCache>
            </c:numRef>
          </c:val>
        </c:ser>
        <c:ser>
          <c:idx val="3"/>
          <c:order val="2"/>
          <c:spPr>
            <a:solidFill>
              <a:srgbClr val="7BAFD4">
                <a:lumMod val="50000"/>
                <a:alpha val="50000"/>
              </a:srgbClr>
            </a:solidFill>
          </c:spPr>
          <c:val>
            <c:numRef>
              <c:f>'c3-17'!$C$23:$AR$23</c:f>
              <c:numCache>
                <c:formatCode>General</c:formatCode>
                <c:ptCount val="42"/>
                <c:pt idx="0">
                  <c:v>8.9707088897173937E-2</c:v>
                </c:pt>
                <c:pt idx="1">
                  <c:v>8.7529363096945867E-2</c:v>
                </c:pt>
                <c:pt idx="2">
                  <c:v>8.5006139373336176E-2</c:v>
                </c:pt>
                <c:pt idx="3">
                  <c:v>8.1039268021918742E-2</c:v>
                </c:pt>
                <c:pt idx="4">
                  <c:v>8.242526758318397E-2</c:v>
                </c:pt>
                <c:pt idx="5">
                  <c:v>0.10080098696838419</c:v>
                </c:pt>
                <c:pt idx="6">
                  <c:v>0.11797337354395515</c:v>
                </c:pt>
                <c:pt idx="7">
                  <c:v>0.11809370628137267</c:v>
                </c:pt>
                <c:pt idx="8">
                  <c:v>0.12320705562646511</c:v>
                </c:pt>
                <c:pt idx="9">
                  <c:v>0.1142297349389817</c:v>
                </c:pt>
                <c:pt idx="10">
                  <c:v>0.12516863840560949</c:v>
                </c:pt>
                <c:pt idx="11">
                  <c:v>0.14265514717984329</c:v>
                </c:pt>
                <c:pt idx="12">
                  <c:v>0.14476770794816374</c:v>
                </c:pt>
                <c:pt idx="13">
                  <c:v>0.15403839879280901</c:v>
                </c:pt>
                <c:pt idx="14">
                  <c:v>0.1605032540344874</c:v>
                </c:pt>
                <c:pt idx="15">
                  <c:v>0.171352907305032</c:v>
                </c:pt>
                <c:pt idx="16">
                  <c:v>0.17051055981081681</c:v>
                </c:pt>
                <c:pt idx="17">
                  <c:v>0.16258082045926148</c:v>
                </c:pt>
                <c:pt idx="18">
                  <c:v>0.16611893977021946</c:v>
                </c:pt>
                <c:pt idx="19">
                  <c:v>0.16669192078913275</c:v>
                </c:pt>
                <c:pt idx="20">
                  <c:v>0.16926044776282195</c:v>
                </c:pt>
                <c:pt idx="21">
                  <c:v>0.18995114747300079</c:v>
                </c:pt>
                <c:pt idx="22">
                  <c:v>0.18911611452799448</c:v>
                </c:pt>
                <c:pt idx="23">
                  <c:v>0.17857882778290823</c:v>
                </c:pt>
                <c:pt idx="24">
                  <c:v>0.1845603146769621</c:v>
                </c:pt>
                <c:pt idx="25">
                  <c:v>0.135982153670344</c:v>
                </c:pt>
                <c:pt idx="26">
                  <c:v>0.19229965611247707</c:v>
                </c:pt>
                <c:pt idx="27">
                  <c:v>0.19248196231575632</c:v>
                </c:pt>
                <c:pt idx="28">
                  <c:v>0.17871547721537295</c:v>
                </c:pt>
                <c:pt idx="29">
                  <c:v>0.15410919207866353</c:v>
                </c:pt>
                <c:pt idx="30">
                  <c:v>0.12924410285628707</c:v>
                </c:pt>
                <c:pt idx="31">
                  <c:v>0.14690004836113391</c:v>
                </c:pt>
                <c:pt idx="32">
                  <c:v>0.12523852013453018</c:v>
                </c:pt>
                <c:pt idx="33">
                  <c:v>0.14959214170026336</c:v>
                </c:pt>
                <c:pt idx="34">
                  <c:v>0.2104836741086013</c:v>
                </c:pt>
                <c:pt idx="35">
                  <c:v>0.20960251421650922</c:v>
                </c:pt>
                <c:pt idx="36">
                  <c:v>0.17826620427929946</c:v>
                </c:pt>
                <c:pt idx="37">
                  <c:v>0.16327860828660884</c:v>
                </c:pt>
                <c:pt idx="38">
                  <c:v>0.16878293866021488</c:v>
                </c:pt>
                <c:pt idx="39">
                  <c:v>0.16641954860729208</c:v>
                </c:pt>
                <c:pt idx="40">
                  <c:v>0.19308072958989914</c:v>
                </c:pt>
                <c:pt idx="41">
                  <c:v>0.21278952243872024</c:v>
                </c:pt>
              </c:numCache>
            </c:numRef>
          </c:val>
        </c:ser>
        <c:dLbls/>
        <c:axId val="264970624"/>
        <c:axId val="264972160"/>
      </c:areaChart>
      <c:lineChart>
        <c:grouping val="standard"/>
        <c:ser>
          <c:idx val="0"/>
          <c:order val="0"/>
          <c:tx>
            <c:strRef>
              <c:f>'c3-17'!$B$34</c:f>
              <c:strCache>
                <c:ptCount val="1"/>
                <c:pt idx="0">
                  <c:v>"Successful" countries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</a:ln>
          </c:spPr>
          <c:marker>
            <c:symbol val="none"/>
          </c:marker>
          <c:val>
            <c:numRef>
              <c:f>'c3-17'!$C$21:$AR$21</c:f>
              <c:numCache>
                <c:formatCode>General</c:formatCode>
                <c:ptCount val="42"/>
                <c:pt idx="0">
                  <c:v>0.37283238224741244</c:v>
                </c:pt>
                <c:pt idx="1">
                  <c:v>0.37584145972377919</c:v>
                </c:pt>
                <c:pt idx="2">
                  <c:v>0.37752659408269956</c:v>
                </c:pt>
                <c:pt idx="3">
                  <c:v>0.38149722744959425</c:v>
                </c:pt>
                <c:pt idx="4">
                  <c:v>0.38214424059258351</c:v>
                </c:pt>
                <c:pt idx="5">
                  <c:v>0.38274642392444419</c:v>
                </c:pt>
                <c:pt idx="6">
                  <c:v>0.38356451334826741</c:v>
                </c:pt>
                <c:pt idx="7">
                  <c:v>0.39132129078955918</c:v>
                </c:pt>
                <c:pt idx="8">
                  <c:v>0.39289268273103412</c:v>
                </c:pt>
                <c:pt idx="9">
                  <c:v>0.39370843019125717</c:v>
                </c:pt>
                <c:pt idx="10">
                  <c:v>0.39610699909704156</c:v>
                </c:pt>
                <c:pt idx="11">
                  <c:v>0.40033598483854377</c:v>
                </c:pt>
                <c:pt idx="12">
                  <c:v>0.40068515719497566</c:v>
                </c:pt>
                <c:pt idx="13">
                  <c:v>0.40200581686329878</c:v>
                </c:pt>
                <c:pt idx="14">
                  <c:v>0.40208489876730114</c:v>
                </c:pt>
                <c:pt idx="15">
                  <c:v>0.40149086150518815</c:v>
                </c:pt>
                <c:pt idx="16">
                  <c:v>0.40302931888002091</c:v>
                </c:pt>
                <c:pt idx="17">
                  <c:v>0.40529648162816012</c:v>
                </c:pt>
                <c:pt idx="18">
                  <c:v>0.40947100412021309</c:v>
                </c:pt>
                <c:pt idx="19">
                  <c:v>0.41037387620637988</c:v>
                </c:pt>
                <c:pt idx="20">
                  <c:v>0.41553456708260955</c:v>
                </c:pt>
                <c:pt idx="21">
                  <c:v>0.41608158258557543</c:v>
                </c:pt>
                <c:pt idx="22">
                  <c:v>0.41589912202734342</c:v>
                </c:pt>
                <c:pt idx="23">
                  <c:v>0.40849451231298178</c:v>
                </c:pt>
                <c:pt idx="24">
                  <c:v>0.41098823202161883</c:v>
                </c:pt>
                <c:pt idx="25">
                  <c:v>0.40871209721818752</c:v>
                </c:pt>
                <c:pt idx="26">
                  <c:v>0.41822711226762382</c:v>
                </c:pt>
                <c:pt idx="27">
                  <c:v>0.42295283875959189</c:v>
                </c:pt>
                <c:pt idx="28">
                  <c:v>0.42938096755030825</c:v>
                </c:pt>
                <c:pt idx="29">
                  <c:v>0.43004804630097249</c:v>
                </c:pt>
                <c:pt idx="30">
                  <c:v>0.43354130693721904</c:v>
                </c:pt>
                <c:pt idx="31">
                  <c:v>0.44291484428908223</c:v>
                </c:pt>
                <c:pt idx="32">
                  <c:v>0.44189870097249218</c:v>
                </c:pt>
                <c:pt idx="33">
                  <c:v>0.44483162838770479</c:v>
                </c:pt>
                <c:pt idx="34">
                  <c:v>0.45435704410593747</c:v>
                </c:pt>
                <c:pt idx="35">
                  <c:v>0.47203184777405183</c:v>
                </c:pt>
                <c:pt idx="36">
                  <c:v>0.48712661236750071</c:v>
                </c:pt>
                <c:pt idx="37">
                  <c:v>0.49133884952056439</c:v>
                </c:pt>
                <c:pt idx="38">
                  <c:v>0.49399259517055372</c:v>
                </c:pt>
                <c:pt idx="39">
                  <c:v>0.46148006496542776</c:v>
                </c:pt>
                <c:pt idx="40">
                  <c:v>0.45524902220178509</c:v>
                </c:pt>
                <c:pt idx="41">
                  <c:v>0.45101071939909648</c:v>
                </c:pt>
              </c:numCache>
            </c:numRef>
          </c:val>
        </c:ser>
        <c:ser>
          <c:idx val="1"/>
          <c:order val="3"/>
          <c:tx>
            <c:strRef>
              <c:f>'c3-17'!$B$35</c:f>
              <c:strCache>
                <c:ptCount val="1"/>
                <c:pt idx="0">
                  <c:v>"Least growing" countries</c:v>
                </c:pt>
              </c:strCache>
            </c:strRef>
          </c:tx>
          <c:spPr>
            <a:ln>
              <a:solidFill>
                <a:srgbClr val="9C0000"/>
              </a:solidFill>
            </a:ln>
          </c:spPr>
          <c:marker>
            <c:symbol val="none"/>
          </c:marker>
          <c:val>
            <c:numRef>
              <c:f>'c3-17'!$C$24:$AR$24</c:f>
              <c:numCache>
                <c:formatCode>General</c:formatCode>
                <c:ptCount val="42"/>
                <c:pt idx="0">
                  <c:v>0.33115416609751169</c:v>
                </c:pt>
                <c:pt idx="1">
                  <c:v>0.3305040834819975</c:v>
                </c:pt>
                <c:pt idx="2">
                  <c:v>0.33053601924290466</c:v>
                </c:pt>
                <c:pt idx="3">
                  <c:v>0.33521194555472839</c:v>
                </c:pt>
                <c:pt idx="4">
                  <c:v>0.33682016756634625</c:v>
                </c:pt>
                <c:pt idx="5">
                  <c:v>0.33614665601975957</c:v>
                </c:pt>
                <c:pt idx="6">
                  <c:v>0.33897842880452572</c:v>
                </c:pt>
                <c:pt idx="7">
                  <c:v>0.34278515502818457</c:v>
                </c:pt>
                <c:pt idx="8">
                  <c:v>0.34257084579443547</c:v>
                </c:pt>
                <c:pt idx="9">
                  <c:v>0.34034139183299578</c:v>
                </c:pt>
                <c:pt idx="10">
                  <c:v>0.33988306881295094</c:v>
                </c:pt>
                <c:pt idx="11">
                  <c:v>0.34213163858777068</c:v>
                </c:pt>
                <c:pt idx="12">
                  <c:v>0.34536614728304732</c:v>
                </c:pt>
                <c:pt idx="13">
                  <c:v>0.34560461073320903</c:v>
                </c:pt>
                <c:pt idx="14">
                  <c:v>0.35036680485383243</c:v>
                </c:pt>
                <c:pt idx="15">
                  <c:v>0.3578521182776408</c:v>
                </c:pt>
                <c:pt idx="16">
                  <c:v>0.35779407057319779</c:v>
                </c:pt>
                <c:pt idx="17">
                  <c:v>0.36519568737807684</c:v>
                </c:pt>
                <c:pt idx="18">
                  <c:v>0.36747815503707676</c:v>
                </c:pt>
                <c:pt idx="19">
                  <c:v>0.36794006453631489</c:v>
                </c:pt>
                <c:pt idx="20">
                  <c:v>0.37101049224731408</c:v>
                </c:pt>
                <c:pt idx="21">
                  <c:v>0.37218808558042382</c:v>
                </c:pt>
                <c:pt idx="22">
                  <c:v>0.37279861950118032</c:v>
                </c:pt>
                <c:pt idx="23">
                  <c:v>0.37095774574298462</c:v>
                </c:pt>
                <c:pt idx="24">
                  <c:v>0.37149682985567323</c:v>
                </c:pt>
                <c:pt idx="25">
                  <c:v>0.37287076702213257</c:v>
                </c:pt>
                <c:pt idx="26">
                  <c:v>0.37177618654897893</c:v>
                </c:pt>
                <c:pt idx="27">
                  <c:v>0.37353004922326671</c:v>
                </c:pt>
                <c:pt idx="28">
                  <c:v>0.3716997723094782</c:v>
                </c:pt>
                <c:pt idx="29">
                  <c:v>0.37222007597913787</c:v>
                </c:pt>
                <c:pt idx="30">
                  <c:v>0.37373917282500346</c:v>
                </c:pt>
                <c:pt idx="31">
                  <c:v>0.37274162731062793</c:v>
                </c:pt>
                <c:pt idx="32">
                  <c:v>0.36911391943284583</c:v>
                </c:pt>
                <c:pt idx="33">
                  <c:v>0.37219133008006033</c:v>
                </c:pt>
                <c:pt idx="34">
                  <c:v>0.38414184043819688</c:v>
                </c:pt>
                <c:pt idx="35">
                  <c:v>0.39025979420666279</c:v>
                </c:pt>
                <c:pt idx="36">
                  <c:v>0.4045755548681868</c:v>
                </c:pt>
                <c:pt idx="37">
                  <c:v>0.41378219251044135</c:v>
                </c:pt>
                <c:pt idx="38">
                  <c:v>0.42764420724785557</c:v>
                </c:pt>
                <c:pt idx="39">
                  <c:v>0.42767279639024364</c:v>
                </c:pt>
                <c:pt idx="40">
                  <c:v>0.42865737995582942</c:v>
                </c:pt>
                <c:pt idx="41">
                  <c:v>0.42930581798207212</c:v>
                </c:pt>
              </c:numCache>
            </c:numRef>
          </c:val>
        </c:ser>
        <c:dLbls/>
        <c:marker val="1"/>
        <c:axId val="264970624"/>
        <c:axId val="264972160"/>
      </c:lineChart>
      <c:catAx>
        <c:axId val="264970624"/>
        <c:scaling>
          <c:orientation val="minMax"/>
        </c:scaling>
        <c:axPos val="b"/>
        <c:tickLblPos val="nextTo"/>
        <c:crossAx val="264972160"/>
        <c:crosses val="autoZero"/>
        <c:auto val="1"/>
        <c:lblAlgn val="ctr"/>
        <c:lblOffset val="100"/>
        <c:tickLblSkip val="5"/>
        <c:tickMarkSkip val="5"/>
      </c:catAx>
      <c:valAx>
        <c:axId val="264972160"/>
        <c:scaling>
          <c:orientation val="minMax"/>
        </c:scaling>
        <c:axPos val="l"/>
        <c:majorGridlines>
          <c:spPr>
            <a:ln>
              <a:solidFill>
                <a:schemeClr val="bg1">
                  <a:lumMod val="75000"/>
                </a:schemeClr>
              </a:solidFill>
              <a:prstDash val="sysDash"/>
            </a:ln>
          </c:spPr>
        </c:majorGridlines>
        <c:numFmt formatCode="General" sourceLinked="1"/>
        <c:tickLblPos val="nextTo"/>
        <c:crossAx val="264970624"/>
        <c:crosses val="autoZero"/>
        <c:crossBetween val="between"/>
      </c:valAx>
    </c:plotArea>
    <c:legend>
      <c:legendPos val="b"/>
      <c:legendEntry>
        <c:idx val="0"/>
        <c:delete val="1"/>
      </c:legendEntry>
      <c:legendEntry>
        <c:idx val="1"/>
        <c:delete val="1"/>
      </c:legendEntry>
      <c:layout>
        <c:manualLayout>
          <c:xMode val="edge"/>
          <c:yMode val="edge"/>
          <c:x val="0"/>
          <c:y val="0.84914679527161019"/>
          <c:w val="1"/>
          <c:h val="0.15085320472838981"/>
        </c:manualLayout>
      </c:layout>
    </c:legend>
    <c:plotVisOnly val="1"/>
    <c:dispBlanksAs val="gap"/>
  </c:chart>
  <c:spPr>
    <a:solidFill>
      <a:schemeClr val="bg1"/>
    </a:solidFill>
    <a:ln>
      <a:noFill/>
    </a:ln>
  </c:spPr>
  <c:printSettings>
    <c:headerFooter/>
    <c:pageMargins b="0.75000000000000311" l="0.70000000000000062" r="0.70000000000000062" t="0.75000000000000311" header="0.30000000000000032" footer="0.30000000000000032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0.11931812169312155"/>
          <c:y val="6.1198784722222323E-2"/>
          <c:w val="0.83719609788360005"/>
          <c:h val="0.73962196180555562"/>
        </c:manualLayout>
      </c:layout>
      <c:areaChart>
        <c:grouping val="stacked"/>
        <c:ser>
          <c:idx val="2"/>
          <c:order val="1"/>
          <c:spPr>
            <a:noFill/>
            <a:ln>
              <a:noFill/>
            </a:ln>
          </c:spPr>
          <c:val>
            <c:numRef>
              <c:f>'c3-17'!$C$30:$AR$30</c:f>
              <c:numCache>
                <c:formatCode>General</c:formatCode>
                <c:ptCount val="42"/>
                <c:pt idx="0">
                  <c:v>0.52380448579788197</c:v>
                </c:pt>
                <c:pt idx="1">
                  <c:v>0.559431672096252</c:v>
                </c:pt>
                <c:pt idx="2">
                  <c:v>0.62963449954986594</c:v>
                </c:pt>
                <c:pt idx="3">
                  <c:v>0.66419768333435103</c:v>
                </c:pt>
                <c:pt idx="4">
                  <c:v>0.64257174730300903</c:v>
                </c:pt>
                <c:pt idx="5">
                  <c:v>0.69294536113739003</c:v>
                </c:pt>
                <c:pt idx="6">
                  <c:v>0.69427931308746305</c:v>
                </c:pt>
                <c:pt idx="7">
                  <c:v>0.72851985692977905</c:v>
                </c:pt>
                <c:pt idx="8">
                  <c:v>0.68388712406158403</c:v>
                </c:pt>
                <c:pt idx="9">
                  <c:v>0.67902350425720204</c:v>
                </c:pt>
                <c:pt idx="10">
                  <c:v>0.67953610420227095</c:v>
                </c:pt>
                <c:pt idx="11">
                  <c:v>0.67610526084899902</c:v>
                </c:pt>
                <c:pt idx="12">
                  <c:v>0.71998596191406194</c:v>
                </c:pt>
                <c:pt idx="13">
                  <c:v>0.74229955673217796</c:v>
                </c:pt>
                <c:pt idx="14">
                  <c:v>0.72150033712387096</c:v>
                </c:pt>
                <c:pt idx="15">
                  <c:v>0.73267573118209794</c:v>
                </c:pt>
                <c:pt idx="16">
                  <c:v>0.683091521263123</c:v>
                </c:pt>
                <c:pt idx="17">
                  <c:v>0.69825655221939098</c:v>
                </c:pt>
                <c:pt idx="18">
                  <c:v>0.70990300178527799</c:v>
                </c:pt>
                <c:pt idx="19">
                  <c:v>0.68066906929016102</c:v>
                </c:pt>
                <c:pt idx="20">
                  <c:v>0.64362597465515103</c:v>
                </c:pt>
                <c:pt idx="21">
                  <c:v>0.69213420152664196</c:v>
                </c:pt>
                <c:pt idx="22">
                  <c:v>0.68290513753891002</c:v>
                </c:pt>
                <c:pt idx="23">
                  <c:v>0.70833694934845004</c:v>
                </c:pt>
                <c:pt idx="24">
                  <c:v>0.70733278989791903</c:v>
                </c:pt>
                <c:pt idx="25">
                  <c:v>0.70760238170623802</c:v>
                </c:pt>
                <c:pt idx="26">
                  <c:v>0.70559090375900302</c:v>
                </c:pt>
                <c:pt idx="27">
                  <c:v>0.75008779764175404</c:v>
                </c:pt>
                <c:pt idx="28">
                  <c:v>0.75650721788406405</c:v>
                </c:pt>
                <c:pt idx="29">
                  <c:v>0.74954187870025601</c:v>
                </c:pt>
                <c:pt idx="30">
                  <c:v>0.73383265733718905</c:v>
                </c:pt>
                <c:pt idx="31">
                  <c:v>0.74272716045379605</c:v>
                </c:pt>
                <c:pt idx="32">
                  <c:v>0.74018770456314098</c:v>
                </c:pt>
                <c:pt idx="33">
                  <c:v>0.76248466968536399</c:v>
                </c:pt>
                <c:pt idx="34">
                  <c:v>0.70968055725097701</c:v>
                </c:pt>
                <c:pt idx="35">
                  <c:v>0.69437026977539096</c:v>
                </c:pt>
                <c:pt idx="36">
                  <c:v>0.80735605955123901</c:v>
                </c:pt>
                <c:pt idx="37">
                  <c:v>0.76578915119171098</c:v>
                </c:pt>
                <c:pt idx="38">
                  <c:v>0.76840025186538696</c:v>
                </c:pt>
                <c:pt idx="39">
                  <c:v>0.77070575952529896</c:v>
                </c:pt>
                <c:pt idx="40">
                  <c:v>0.75353664159774802</c:v>
                </c:pt>
                <c:pt idx="41">
                  <c:v>0.71251684427261397</c:v>
                </c:pt>
              </c:numCache>
            </c:numRef>
          </c:val>
        </c:ser>
        <c:ser>
          <c:idx val="3"/>
          <c:order val="2"/>
          <c:spPr>
            <a:solidFill>
              <a:srgbClr val="7BAFD4">
                <a:lumMod val="50000"/>
                <a:alpha val="50000"/>
              </a:srgbClr>
            </a:solidFill>
          </c:spPr>
          <c:val>
            <c:numRef>
              <c:f>'c3-17'!$C$31:$AR$31</c:f>
              <c:numCache>
                <c:formatCode>General</c:formatCode>
                <c:ptCount val="42"/>
                <c:pt idx="0">
                  <c:v>0.50697523355483798</c:v>
                </c:pt>
                <c:pt idx="1">
                  <c:v>0.48325824737548806</c:v>
                </c:pt>
                <c:pt idx="2">
                  <c:v>0.43007719516754395</c:v>
                </c:pt>
                <c:pt idx="3">
                  <c:v>0.43036401271819891</c:v>
                </c:pt>
                <c:pt idx="4">
                  <c:v>0.41283935308456088</c:v>
                </c:pt>
                <c:pt idx="5">
                  <c:v>0.36295044422150002</c:v>
                </c:pt>
                <c:pt idx="6">
                  <c:v>0.40457653999328691</c:v>
                </c:pt>
                <c:pt idx="7">
                  <c:v>0.41474217176437089</c:v>
                </c:pt>
                <c:pt idx="8">
                  <c:v>0.45112693309783602</c:v>
                </c:pt>
                <c:pt idx="9">
                  <c:v>0.47815120220184804</c:v>
                </c:pt>
                <c:pt idx="10">
                  <c:v>0.48215937614440896</c:v>
                </c:pt>
                <c:pt idx="11">
                  <c:v>0.44295048713684104</c:v>
                </c:pt>
                <c:pt idx="12">
                  <c:v>0.40263223648071811</c:v>
                </c:pt>
                <c:pt idx="13">
                  <c:v>0.34569919109344194</c:v>
                </c:pt>
                <c:pt idx="14">
                  <c:v>0.39190572500228893</c:v>
                </c:pt>
                <c:pt idx="15">
                  <c:v>0.39990669488907216</c:v>
                </c:pt>
                <c:pt idx="16">
                  <c:v>0.45071589946746693</c:v>
                </c:pt>
                <c:pt idx="17">
                  <c:v>0.52680557966231911</c:v>
                </c:pt>
                <c:pt idx="18">
                  <c:v>0.57165753841400202</c:v>
                </c:pt>
                <c:pt idx="19">
                  <c:v>0.74246692657470892</c:v>
                </c:pt>
                <c:pt idx="20">
                  <c:v>0.74695611000060891</c:v>
                </c:pt>
                <c:pt idx="21">
                  <c:v>0.66158515214919811</c:v>
                </c:pt>
                <c:pt idx="22">
                  <c:v>0.64301580190659002</c:v>
                </c:pt>
                <c:pt idx="23">
                  <c:v>0.57900571823119995</c:v>
                </c:pt>
                <c:pt idx="24">
                  <c:v>0.62081974744797097</c:v>
                </c:pt>
                <c:pt idx="25">
                  <c:v>0.52377450466156206</c:v>
                </c:pt>
                <c:pt idx="26">
                  <c:v>0.40209490060806707</c:v>
                </c:pt>
                <c:pt idx="27">
                  <c:v>0.33983904123306596</c:v>
                </c:pt>
                <c:pt idx="28">
                  <c:v>0.35636252164840598</c:v>
                </c:pt>
                <c:pt idx="29">
                  <c:v>0.42768776416778398</c:v>
                </c:pt>
                <c:pt idx="30">
                  <c:v>0.54716140031814098</c:v>
                </c:pt>
                <c:pt idx="31">
                  <c:v>0.67991101741790405</c:v>
                </c:pt>
                <c:pt idx="32">
                  <c:v>0.73681646585464911</c:v>
                </c:pt>
                <c:pt idx="33">
                  <c:v>0.77294874191284602</c:v>
                </c:pt>
                <c:pt idx="34">
                  <c:v>0.77878558635711292</c:v>
                </c:pt>
                <c:pt idx="35">
                  <c:v>0.79646563529967895</c:v>
                </c:pt>
                <c:pt idx="36">
                  <c:v>0.54023772478104104</c:v>
                </c:pt>
                <c:pt idx="37">
                  <c:v>0.76702690124511896</c:v>
                </c:pt>
                <c:pt idx="38">
                  <c:v>0.90468674898147294</c:v>
                </c:pt>
                <c:pt idx="39">
                  <c:v>0.35854989290237105</c:v>
                </c:pt>
                <c:pt idx="40">
                  <c:v>0.32556635141372192</c:v>
                </c:pt>
                <c:pt idx="41">
                  <c:v>0.40891641378402599</c:v>
                </c:pt>
              </c:numCache>
            </c:numRef>
          </c:val>
        </c:ser>
        <c:dLbls/>
        <c:axId val="265097216"/>
        <c:axId val="265098752"/>
      </c:areaChart>
      <c:lineChart>
        <c:grouping val="standard"/>
        <c:ser>
          <c:idx val="0"/>
          <c:order val="0"/>
          <c:tx>
            <c:strRef>
              <c:f>'c3-17'!$B$29</c:f>
              <c:strCache>
                <c:ptCount val="1"/>
                <c:pt idx="0">
                  <c:v>"Kitörő" országok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</a:ln>
          </c:spPr>
          <c:marker>
            <c:symbol val="none"/>
          </c:marker>
          <c:val>
            <c:numRef>
              <c:f>'c3-17'!$C$29:$AR$29</c:f>
              <c:numCache>
                <c:formatCode>General</c:formatCode>
                <c:ptCount val="42"/>
                <c:pt idx="0">
                  <c:v>0.81174518465995771</c:v>
                </c:pt>
                <c:pt idx="1">
                  <c:v>0.82493733167648298</c:v>
                </c:pt>
                <c:pt idx="2">
                  <c:v>0.84926552176475578</c:v>
                </c:pt>
                <c:pt idx="3">
                  <c:v>0.85753505825996379</c:v>
                </c:pt>
                <c:pt idx="4">
                  <c:v>0.85955244898796079</c:v>
                </c:pt>
                <c:pt idx="5">
                  <c:v>0.87012827396392844</c:v>
                </c:pt>
                <c:pt idx="6">
                  <c:v>0.89113023877143915</c:v>
                </c:pt>
                <c:pt idx="7">
                  <c:v>0.90194386243820157</c:v>
                </c:pt>
                <c:pt idx="8">
                  <c:v>0.90346708622845773</c:v>
                </c:pt>
                <c:pt idx="9">
                  <c:v>0.91074111244895306</c:v>
                </c:pt>
                <c:pt idx="10">
                  <c:v>0.93104409087788043</c:v>
                </c:pt>
                <c:pt idx="11">
                  <c:v>0.91414187713102857</c:v>
                </c:pt>
                <c:pt idx="12">
                  <c:v>0.92441681840203072</c:v>
                </c:pt>
                <c:pt idx="13">
                  <c:v>0.91476149992509359</c:v>
                </c:pt>
                <c:pt idx="14">
                  <c:v>0.90664595907384682</c:v>
                </c:pt>
                <c:pt idx="15">
                  <c:v>0.90107669613578167</c:v>
                </c:pt>
                <c:pt idx="16">
                  <c:v>0.89423783800818635</c:v>
                </c:pt>
                <c:pt idx="17">
                  <c:v>0.91948852213946164</c:v>
                </c:pt>
                <c:pt idx="18">
                  <c:v>0.9241645715453416</c:v>
                </c:pt>
                <c:pt idx="19">
                  <c:v>0.92690640687942516</c:v>
                </c:pt>
                <c:pt idx="20">
                  <c:v>0.9178223826668479</c:v>
                </c:pt>
                <c:pt idx="21">
                  <c:v>0.92558378523046303</c:v>
                </c:pt>
                <c:pt idx="22">
                  <c:v>0.93969595432281594</c:v>
                </c:pt>
                <c:pt idx="23">
                  <c:v>0.93430032134056051</c:v>
                </c:pt>
                <c:pt idx="24">
                  <c:v>0.93888673782348631</c:v>
                </c:pt>
                <c:pt idx="25">
                  <c:v>0.92155780196189885</c:v>
                </c:pt>
                <c:pt idx="26">
                  <c:v>0.89168001413345388</c:v>
                </c:pt>
                <c:pt idx="27">
                  <c:v>0.90960986018180845</c:v>
                </c:pt>
                <c:pt idx="28">
                  <c:v>0.91569773554801981</c:v>
                </c:pt>
                <c:pt idx="29">
                  <c:v>0.92635546922683698</c:v>
                </c:pt>
                <c:pt idx="30">
                  <c:v>0.97868732213974019</c:v>
                </c:pt>
                <c:pt idx="31">
                  <c:v>0.99236934781074526</c:v>
                </c:pt>
                <c:pt idx="32">
                  <c:v>1.0233848955896174</c:v>
                </c:pt>
                <c:pt idx="33">
                  <c:v>0.98762751950158068</c:v>
                </c:pt>
                <c:pt idx="34">
                  <c:v>0.96953980790244232</c:v>
                </c:pt>
                <c:pt idx="35">
                  <c:v>0.98445586860179868</c:v>
                </c:pt>
                <c:pt idx="36">
                  <c:v>1.0259362118584769</c:v>
                </c:pt>
                <c:pt idx="37">
                  <c:v>1.0445089340209956</c:v>
                </c:pt>
                <c:pt idx="38">
                  <c:v>1.0268692714827392</c:v>
                </c:pt>
                <c:pt idx="39">
                  <c:v>0.89609842499097125</c:v>
                </c:pt>
                <c:pt idx="40">
                  <c:v>0.88939060767491585</c:v>
                </c:pt>
                <c:pt idx="41">
                  <c:v>0.87134606639544165</c:v>
                </c:pt>
              </c:numCache>
            </c:numRef>
          </c:val>
        </c:ser>
        <c:ser>
          <c:idx val="1"/>
          <c:order val="3"/>
          <c:tx>
            <c:strRef>
              <c:f>'c3-17'!$B$32</c:f>
              <c:strCache>
                <c:ptCount val="1"/>
                <c:pt idx="0">
                  <c:v>"Beragadó" országok</c:v>
                </c:pt>
              </c:strCache>
            </c:strRef>
          </c:tx>
          <c:spPr>
            <a:ln>
              <a:solidFill>
                <a:srgbClr val="9C0000"/>
              </a:solidFill>
            </a:ln>
          </c:spPr>
          <c:marker>
            <c:symbol val="none"/>
          </c:marker>
          <c:val>
            <c:numRef>
              <c:f>'c3-17'!$C$32:$AR$32</c:f>
              <c:numCache>
                <c:formatCode>General</c:formatCode>
                <c:ptCount val="42"/>
                <c:pt idx="0">
                  <c:v>0.77181362563913491</c:v>
                </c:pt>
                <c:pt idx="1">
                  <c:v>0.76722374016588368</c:v>
                </c:pt>
                <c:pt idx="2">
                  <c:v>0.75085784630341934</c:v>
                </c:pt>
                <c:pt idx="3">
                  <c:v>0.74308498610149765</c:v>
                </c:pt>
                <c:pt idx="4">
                  <c:v>0.74763731522993637</c:v>
                </c:pt>
                <c:pt idx="5">
                  <c:v>0.75433289733800057</c:v>
                </c:pt>
                <c:pt idx="6">
                  <c:v>0.73947620391845703</c:v>
                </c:pt>
                <c:pt idx="7">
                  <c:v>0.72846683588894945</c:v>
                </c:pt>
                <c:pt idx="8">
                  <c:v>0.72490275448018837</c:v>
                </c:pt>
                <c:pt idx="9">
                  <c:v>0.74473479932004782</c:v>
                </c:pt>
                <c:pt idx="10">
                  <c:v>0.76680145480416073</c:v>
                </c:pt>
                <c:pt idx="11">
                  <c:v>0.7503268908370625</c:v>
                </c:pt>
                <c:pt idx="12">
                  <c:v>0.73548020016063298</c:v>
                </c:pt>
                <c:pt idx="13">
                  <c:v>0.69884716109796008</c:v>
                </c:pt>
                <c:pt idx="14">
                  <c:v>0.67098896611820602</c:v>
                </c:pt>
                <c:pt idx="15">
                  <c:v>0.6479027921503242</c:v>
                </c:pt>
                <c:pt idx="16">
                  <c:v>0.64734843644228846</c:v>
                </c:pt>
                <c:pt idx="17">
                  <c:v>0.64401718974113453</c:v>
                </c:pt>
                <c:pt idx="18">
                  <c:v>0.63619433478875587</c:v>
                </c:pt>
                <c:pt idx="19">
                  <c:v>0.62080791863528173</c:v>
                </c:pt>
                <c:pt idx="20">
                  <c:v>0.60497316989031702</c:v>
                </c:pt>
                <c:pt idx="21">
                  <c:v>0.61784495548768525</c:v>
                </c:pt>
                <c:pt idx="22">
                  <c:v>0.61870676008137737</c:v>
                </c:pt>
                <c:pt idx="23">
                  <c:v>0.62191718816757202</c:v>
                </c:pt>
                <c:pt idx="24">
                  <c:v>0.62808398225090722</c:v>
                </c:pt>
                <c:pt idx="25">
                  <c:v>0.61650906096805214</c:v>
                </c:pt>
                <c:pt idx="26">
                  <c:v>0.62906534834341565</c:v>
                </c:pt>
                <c:pt idx="27">
                  <c:v>0.61662436615337024</c:v>
                </c:pt>
                <c:pt idx="28">
                  <c:v>0.60911038517951988</c:v>
                </c:pt>
                <c:pt idx="29">
                  <c:v>0.58251613920385192</c:v>
                </c:pt>
                <c:pt idx="30">
                  <c:v>0.58187290755185261</c:v>
                </c:pt>
                <c:pt idx="31">
                  <c:v>0.58410567858002416</c:v>
                </c:pt>
                <c:pt idx="32">
                  <c:v>0.57511265169490489</c:v>
                </c:pt>
                <c:pt idx="33">
                  <c:v>0.56978796287016453</c:v>
                </c:pt>
                <c:pt idx="34">
                  <c:v>0.57216075604612171</c:v>
                </c:pt>
                <c:pt idx="35">
                  <c:v>0.59149932319467691</c:v>
                </c:pt>
                <c:pt idx="36">
                  <c:v>0.5891179198568518</c:v>
                </c:pt>
                <c:pt idx="37">
                  <c:v>0.5935832885178649</c:v>
                </c:pt>
                <c:pt idx="38">
                  <c:v>0.55859171152114884</c:v>
                </c:pt>
                <c:pt idx="39">
                  <c:v>0.55676328241825102</c:v>
                </c:pt>
                <c:pt idx="40">
                  <c:v>0.56797453761100747</c:v>
                </c:pt>
                <c:pt idx="41">
                  <c:v>0.56151396036148082</c:v>
                </c:pt>
              </c:numCache>
            </c:numRef>
          </c:val>
        </c:ser>
        <c:dLbls/>
        <c:marker val="1"/>
        <c:axId val="265097216"/>
        <c:axId val="265098752"/>
      </c:lineChart>
      <c:catAx>
        <c:axId val="265097216"/>
        <c:scaling>
          <c:orientation val="minMax"/>
        </c:scaling>
        <c:axPos val="b"/>
        <c:tickLblPos val="nextTo"/>
        <c:crossAx val="265098752"/>
        <c:crosses val="autoZero"/>
        <c:auto val="1"/>
        <c:lblAlgn val="ctr"/>
        <c:lblOffset val="100"/>
        <c:tickLblSkip val="5"/>
        <c:tickMarkSkip val="5"/>
      </c:catAx>
      <c:valAx>
        <c:axId val="265098752"/>
        <c:scaling>
          <c:orientation val="minMax"/>
        </c:scaling>
        <c:axPos val="l"/>
        <c:majorGridlines>
          <c:spPr>
            <a:ln>
              <a:solidFill>
                <a:schemeClr val="bg1">
                  <a:lumMod val="75000"/>
                </a:schemeClr>
              </a:solidFill>
              <a:prstDash val="sysDash"/>
            </a:ln>
          </c:spPr>
        </c:majorGridlines>
        <c:numFmt formatCode="General" sourceLinked="1"/>
        <c:tickLblPos val="nextTo"/>
        <c:crossAx val="265097216"/>
        <c:crosses val="autoZero"/>
        <c:crossBetween val="between"/>
      </c:valAx>
    </c:plotArea>
    <c:plotVisOnly val="1"/>
    <c:dispBlanksAs val="gap"/>
  </c:chart>
  <c:spPr>
    <a:solidFill>
      <a:schemeClr val="bg1"/>
    </a:solidFill>
    <a:ln>
      <a:noFill/>
    </a:ln>
  </c:spPr>
  <c:printSettings>
    <c:headerFooter/>
    <c:pageMargins b="0.75000000000000311" l="0.70000000000000062" r="0.70000000000000062" t="0.75000000000000311" header="0.30000000000000032" footer="0.30000000000000032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0.11931812169312155"/>
          <c:y val="6.1198784722222323E-2"/>
          <c:w val="0.83719609788360005"/>
          <c:h val="0.73962196180555562"/>
        </c:manualLayout>
      </c:layout>
      <c:areaChart>
        <c:grouping val="stacked"/>
        <c:ser>
          <c:idx val="2"/>
          <c:order val="1"/>
          <c:spPr>
            <a:noFill/>
            <a:ln>
              <a:noFill/>
            </a:ln>
          </c:spPr>
          <c:val>
            <c:numRef>
              <c:f>'c3-17'!$C$14:$AR$14</c:f>
              <c:numCache>
                <c:formatCode>General</c:formatCode>
                <c:ptCount val="42"/>
                <c:pt idx="0">
                  <c:v>0.14056031405925801</c:v>
                </c:pt>
                <c:pt idx="1">
                  <c:v>0.16385950148105599</c:v>
                </c:pt>
                <c:pt idx="2">
                  <c:v>0.165085434913635</c:v>
                </c:pt>
                <c:pt idx="3">
                  <c:v>0.16704440116882299</c:v>
                </c:pt>
                <c:pt idx="4">
                  <c:v>0.176612854003906</c:v>
                </c:pt>
                <c:pt idx="5">
                  <c:v>0.18197514116764099</c:v>
                </c:pt>
                <c:pt idx="6">
                  <c:v>0.195196762681007</c:v>
                </c:pt>
                <c:pt idx="7">
                  <c:v>0.202346831560135</c:v>
                </c:pt>
                <c:pt idx="8">
                  <c:v>0.2044817507267</c:v>
                </c:pt>
                <c:pt idx="9">
                  <c:v>0.215869590640068</c:v>
                </c:pt>
                <c:pt idx="10">
                  <c:v>0.24381506443023701</c:v>
                </c:pt>
                <c:pt idx="11">
                  <c:v>0.23883485794067399</c:v>
                </c:pt>
                <c:pt idx="12">
                  <c:v>0.237540483474731</c:v>
                </c:pt>
                <c:pt idx="13">
                  <c:v>0.20858645439147899</c:v>
                </c:pt>
                <c:pt idx="14">
                  <c:v>0.19977667927741999</c:v>
                </c:pt>
                <c:pt idx="15">
                  <c:v>0.19090323150157901</c:v>
                </c:pt>
                <c:pt idx="16">
                  <c:v>0.199138283729553</c:v>
                </c:pt>
                <c:pt idx="17">
                  <c:v>0.207910791039467</c:v>
                </c:pt>
                <c:pt idx="18">
                  <c:v>0.20989006757736201</c:v>
                </c:pt>
                <c:pt idx="19">
                  <c:v>0.20713499188423201</c:v>
                </c:pt>
                <c:pt idx="20">
                  <c:v>0.205755099654198</c:v>
                </c:pt>
                <c:pt idx="21">
                  <c:v>0.21796035766601601</c:v>
                </c:pt>
                <c:pt idx="22">
                  <c:v>0.205440878868103</c:v>
                </c:pt>
                <c:pt idx="23">
                  <c:v>0.19651810824871099</c:v>
                </c:pt>
                <c:pt idx="24">
                  <c:v>0.19351164996624001</c:v>
                </c:pt>
                <c:pt idx="25">
                  <c:v>0.17640084028243999</c:v>
                </c:pt>
                <c:pt idx="26">
                  <c:v>0.141683414578438</c:v>
                </c:pt>
                <c:pt idx="27">
                  <c:v>0.137337312102318</c:v>
                </c:pt>
                <c:pt idx="28">
                  <c:v>0.129683747887611</c:v>
                </c:pt>
                <c:pt idx="29">
                  <c:v>0.13467064499855</c:v>
                </c:pt>
                <c:pt idx="30">
                  <c:v>0.16566139459609999</c:v>
                </c:pt>
                <c:pt idx="31">
                  <c:v>0.179455801844597</c:v>
                </c:pt>
                <c:pt idx="32">
                  <c:v>0.185752093791962</c:v>
                </c:pt>
                <c:pt idx="33">
                  <c:v>0.159837871789932</c:v>
                </c:pt>
                <c:pt idx="34">
                  <c:v>0.162723198533058</c:v>
                </c:pt>
                <c:pt idx="35">
                  <c:v>0.126461267471313</c:v>
                </c:pt>
                <c:pt idx="36">
                  <c:v>0.18030092120170599</c:v>
                </c:pt>
                <c:pt idx="37">
                  <c:v>0.12583543360233301</c:v>
                </c:pt>
                <c:pt idx="38">
                  <c:v>0.12684749066829701</c:v>
                </c:pt>
                <c:pt idx="39">
                  <c:v>0.18342901766300199</c:v>
                </c:pt>
                <c:pt idx="40">
                  <c:v>0.150672897696495</c:v>
                </c:pt>
                <c:pt idx="41">
                  <c:v>0.13215734064578999</c:v>
                </c:pt>
              </c:numCache>
            </c:numRef>
          </c:val>
        </c:ser>
        <c:ser>
          <c:idx val="3"/>
          <c:order val="2"/>
          <c:spPr>
            <a:solidFill>
              <a:srgbClr val="7BAFD4">
                <a:lumMod val="50000"/>
                <a:alpha val="50000"/>
              </a:srgbClr>
            </a:solidFill>
          </c:spPr>
          <c:val>
            <c:numRef>
              <c:f>'c3-17'!$C$15:$AR$15</c:f>
              <c:numCache>
                <c:formatCode>General</c:formatCode>
                <c:ptCount val="42"/>
                <c:pt idx="0">
                  <c:v>0.419908717274665</c:v>
                </c:pt>
                <c:pt idx="1">
                  <c:v>0.409244164824486</c:v>
                </c:pt>
                <c:pt idx="2">
                  <c:v>0.39830666780471802</c:v>
                </c:pt>
                <c:pt idx="3">
                  <c:v>0.39238417148590099</c:v>
                </c:pt>
                <c:pt idx="4">
                  <c:v>0.44856548309326194</c:v>
                </c:pt>
                <c:pt idx="5">
                  <c:v>0.40715889632701796</c:v>
                </c:pt>
                <c:pt idx="6">
                  <c:v>0.37027166783809701</c:v>
                </c:pt>
                <c:pt idx="7">
                  <c:v>0.30454793572425798</c:v>
                </c:pt>
                <c:pt idx="8">
                  <c:v>0.31995156407356201</c:v>
                </c:pt>
                <c:pt idx="9">
                  <c:v>0.33014048635959597</c:v>
                </c:pt>
                <c:pt idx="10">
                  <c:v>0.35957568883895896</c:v>
                </c:pt>
                <c:pt idx="11">
                  <c:v>0.40037095546722395</c:v>
                </c:pt>
                <c:pt idx="12">
                  <c:v>0.42945581674575894</c:v>
                </c:pt>
                <c:pt idx="13">
                  <c:v>0.43134868144989097</c:v>
                </c:pt>
                <c:pt idx="14">
                  <c:v>0.43475171923637396</c:v>
                </c:pt>
                <c:pt idx="15">
                  <c:v>0.362208262085915</c:v>
                </c:pt>
                <c:pt idx="16">
                  <c:v>0.30913227796554599</c:v>
                </c:pt>
                <c:pt idx="17">
                  <c:v>0.27130387723445903</c:v>
                </c:pt>
                <c:pt idx="18">
                  <c:v>0.22323238849639898</c:v>
                </c:pt>
                <c:pt idx="19">
                  <c:v>0.24744185805320701</c:v>
                </c:pt>
                <c:pt idx="20">
                  <c:v>0.26361800730228402</c:v>
                </c:pt>
                <c:pt idx="21">
                  <c:v>0.22228571772575301</c:v>
                </c:pt>
                <c:pt idx="22">
                  <c:v>0.21695882081985499</c:v>
                </c:pt>
                <c:pt idx="23">
                  <c:v>0.34524883329868306</c:v>
                </c:pt>
                <c:pt idx="24">
                  <c:v>0.31780613958835591</c:v>
                </c:pt>
                <c:pt idx="25">
                  <c:v>0.33405572175979603</c:v>
                </c:pt>
                <c:pt idx="26">
                  <c:v>0.36464051902294092</c:v>
                </c:pt>
                <c:pt idx="27">
                  <c:v>0.38164867460727692</c:v>
                </c:pt>
                <c:pt idx="28">
                  <c:v>0.224064871668816</c:v>
                </c:pt>
                <c:pt idx="29">
                  <c:v>0.23570635914802598</c:v>
                </c:pt>
                <c:pt idx="30">
                  <c:v>0.23210060596466001</c:v>
                </c:pt>
                <c:pt idx="31">
                  <c:v>0.196454152464867</c:v>
                </c:pt>
                <c:pt idx="32">
                  <c:v>0.143791943788528</c:v>
                </c:pt>
                <c:pt idx="33">
                  <c:v>0.16801688075065599</c:v>
                </c:pt>
                <c:pt idx="34">
                  <c:v>0.20788155496120497</c:v>
                </c:pt>
                <c:pt idx="35">
                  <c:v>0.19076010584831302</c:v>
                </c:pt>
                <c:pt idx="36">
                  <c:v>0.153653144836426</c:v>
                </c:pt>
                <c:pt idx="37">
                  <c:v>0.23611088097095501</c:v>
                </c:pt>
                <c:pt idx="38">
                  <c:v>0.26499758660793304</c:v>
                </c:pt>
                <c:pt idx="39">
                  <c:v>0.13217623531818404</c:v>
                </c:pt>
                <c:pt idx="40">
                  <c:v>0.139927908778191</c:v>
                </c:pt>
                <c:pt idx="41">
                  <c:v>0.18313966691493999</c:v>
                </c:pt>
              </c:numCache>
            </c:numRef>
          </c:val>
        </c:ser>
        <c:dLbls/>
        <c:axId val="265357568"/>
        <c:axId val="265367552"/>
      </c:areaChart>
      <c:lineChart>
        <c:grouping val="standard"/>
        <c:ser>
          <c:idx val="0"/>
          <c:order val="0"/>
          <c:tx>
            <c:strRef>
              <c:f>'c3-17'!$B$13</c:f>
              <c:strCache>
                <c:ptCount val="1"/>
                <c:pt idx="0">
                  <c:v>"Kitörő" országok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</a:ln>
          </c:spPr>
          <c:marker>
            <c:symbol val="none"/>
          </c:marker>
          <c:val>
            <c:numRef>
              <c:f>'c3-17'!$C$13:$AR$13</c:f>
              <c:numCache>
                <c:formatCode>General</c:formatCode>
                <c:ptCount val="42"/>
                <c:pt idx="0">
                  <c:v>0.33016495000232343</c:v>
                </c:pt>
                <c:pt idx="1">
                  <c:v>0.33298061381686817</c:v>
                </c:pt>
                <c:pt idx="2">
                  <c:v>0.33442450111562555</c:v>
                </c:pt>
                <c:pt idx="3">
                  <c:v>0.34152255004102516</c:v>
                </c:pt>
                <c:pt idx="4">
                  <c:v>0.34290101040493354</c:v>
                </c:pt>
                <c:pt idx="5">
                  <c:v>0.32932307909835462</c:v>
                </c:pt>
                <c:pt idx="6">
                  <c:v>0.33554027432745143</c:v>
                </c:pt>
                <c:pt idx="7">
                  <c:v>0.32728221741589636</c:v>
                </c:pt>
                <c:pt idx="8">
                  <c:v>0.32612401517954737</c:v>
                </c:pt>
                <c:pt idx="9">
                  <c:v>0.31416465748440126</c:v>
                </c:pt>
                <c:pt idx="10">
                  <c:v>0.32216481728987262</c:v>
                </c:pt>
                <c:pt idx="11">
                  <c:v>0.32367143847725599</c:v>
                </c:pt>
                <c:pt idx="12">
                  <c:v>0.33095671778375452</c:v>
                </c:pt>
                <c:pt idx="13">
                  <c:v>0.31613187762823974</c:v>
                </c:pt>
                <c:pt idx="14">
                  <c:v>0.31295482543381764</c:v>
                </c:pt>
                <c:pt idx="15">
                  <c:v>0.30994842269203871</c:v>
                </c:pt>
                <c:pt idx="16">
                  <c:v>0.29476817223158747</c:v>
                </c:pt>
                <c:pt idx="17">
                  <c:v>0.29175424575805675</c:v>
                </c:pt>
                <c:pt idx="18">
                  <c:v>0.29374021562662994</c:v>
                </c:pt>
                <c:pt idx="19">
                  <c:v>0.30088091032071557</c:v>
                </c:pt>
                <c:pt idx="20">
                  <c:v>0.29330960864370526</c:v>
                </c:pt>
                <c:pt idx="21">
                  <c:v>0.2826017127795652</c:v>
                </c:pt>
                <c:pt idx="22">
                  <c:v>0.26724890958179126</c:v>
                </c:pt>
                <c:pt idx="23">
                  <c:v>0.2627602443099023</c:v>
                </c:pt>
                <c:pt idx="24">
                  <c:v>0.26962968707084667</c:v>
                </c:pt>
                <c:pt idx="25">
                  <c:v>0.27268685549497584</c:v>
                </c:pt>
                <c:pt idx="26">
                  <c:v>0.26920591294765467</c:v>
                </c:pt>
                <c:pt idx="27">
                  <c:v>0.26892692893743519</c:v>
                </c:pt>
                <c:pt idx="28">
                  <c:v>0.24298017024993895</c:v>
                </c:pt>
                <c:pt idx="29">
                  <c:v>0.24090719670057292</c:v>
                </c:pt>
                <c:pt idx="30">
                  <c:v>0.25376518815755839</c:v>
                </c:pt>
                <c:pt idx="31">
                  <c:v>0.24731961488723758</c:v>
                </c:pt>
                <c:pt idx="32">
                  <c:v>0.24543692668279013</c:v>
                </c:pt>
                <c:pt idx="33">
                  <c:v>0.25159738792313457</c:v>
                </c:pt>
                <c:pt idx="34">
                  <c:v>0.2629991571108502</c:v>
                </c:pt>
                <c:pt idx="35">
                  <c:v>0.25224461778998364</c:v>
                </c:pt>
                <c:pt idx="36">
                  <c:v>0.26887585861342311</c:v>
                </c:pt>
                <c:pt idx="37">
                  <c:v>0.27199942937919058</c:v>
                </c:pt>
                <c:pt idx="38">
                  <c:v>0.27437274583748417</c:v>
                </c:pt>
                <c:pt idx="39">
                  <c:v>0.25238158305486036</c:v>
                </c:pt>
                <c:pt idx="40">
                  <c:v>0.23395511507987968</c:v>
                </c:pt>
                <c:pt idx="41">
                  <c:v>0.22946001589298268</c:v>
                </c:pt>
              </c:numCache>
            </c:numRef>
          </c:val>
        </c:ser>
        <c:ser>
          <c:idx val="1"/>
          <c:order val="3"/>
          <c:tx>
            <c:strRef>
              <c:f>'c3-17'!$B$16</c:f>
              <c:strCache>
                <c:ptCount val="1"/>
                <c:pt idx="0">
                  <c:v>"Beragadó" országok</c:v>
                </c:pt>
              </c:strCache>
            </c:strRef>
          </c:tx>
          <c:spPr>
            <a:ln>
              <a:solidFill>
                <a:srgbClr val="9C0000"/>
              </a:solidFill>
            </a:ln>
          </c:spPr>
          <c:marker>
            <c:symbol val="none"/>
          </c:marker>
          <c:val>
            <c:numRef>
              <c:f>'c3-17'!$C$16:$AR$16</c:f>
              <c:numCache>
                <c:formatCode>General</c:formatCode>
                <c:ptCount val="42"/>
                <c:pt idx="0">
                  <c:v>0.19303937256336212</c:v>
                </c:pt>
                <c:pt idx="1">
                  <c:v>0.19590513001788737</c:v>
                </c:pt>
                <c:pt idx="2">
                  <c:v>0.18792067264968698</c:v>
                </c:pt>
                <c:pt idx="3">
                  <c:v>0.20160749351436438</c:v>
                </c:pt>
                <c:pt idx="4">
                  <c:v>0.2108869200403041</c:v>
                </c:pt>
                <c:pt idx="5">
                  <c:v>0.20613576471805564</c:v>
                </c:pt>
                <c:pt idx="6">
                  <c:v>0.20450182191350236</c:v>
                </c:pt>
                <c:pt idx="7">
                  <c:v>0.20874024724418466</c:v>
                </c:pt>
                <c:pt idx="8">
                  <c:v>0.21025685762817217</c:v>
                </c:pt>
                <c:pt idx="9">
                  <c:v>0.22433240305293689</c:v>
                </c:pt>
                <c:pt idx="10">
                  <c:v>0.24193736233494498</c:v>
                </c:pt>
                <c:pt idx="11">
                  <c:v>0.24015443162484609</c:v>
                </c:pt>
                <c:pt idx="12">
                  <c:v>0.21323570812290366</c:v>
                </c:pt>
                <c:pt idx="13">
                  <c:v>0.19677729091861035</c:v>
                </c:pt>
                <c:pt idx="14">
                  <c:v>0.18791515380144119</c:v>
                </c:pt>
                <c:pt idx="15">
                  <c:v>0.18465485627000994</c:v>
                </c:pt>
                <c:pt idx="16">
                  <c:v>0.18445385586131699</c:v>
                </c:pt>
                <c:pt idx="17">
                  <c:v>0.18456982753493573</c:v>
                </c:pt>
                <c:pt idx="18">
                  <c:v>0.18991739777001462</c:v>
                </c:pt>
                <c:pt idx="19">
                  <c:v>0.18929672579873691</c:v>
                </c:pt>
                <c:pt idx="20">
                  <c:v>0.16951447725296009</c:v>
                </c:pt>
                <c:pt idx="21">
                  <c:v>0.17644200541756366</c:v>
                </c:pt>
                <c:pt idx="22">
                  <c:v>0.18779006600379947</c:v>
                </c:pt>
                <c:pt idx="23">
                  <c:v>0.194774941964583</c:v>
                </c:pt>
                <c:pt idx="24">
                  <c:v>0.2101301970806988</c:v>
                </c:pt>
                <c:pt idx="25">
                  <c:v>0.20792155780575483</c:v>
                </c:pt>
                <c:pt idx="26">
                  <c:v>0.20585046573118726</c:v>
                </c:pt>
                <c:pt idx="27">
                  <c:v>0.20798509161580678</c:v>
                </c:pt>
                <c:pt idx="28">
                  <c:v>0.19851664182814693</c:v>
                </c:pt>
                <c:pt idx="29">
                  <c:v>0.19340280375697391</c:v>
                </c:pt>
                <c:pt idx="30">
                  <c:v>0.19465262646024872</c:v>
                </c:pt>
                <c:pt idx="31">
                  <c:v>0.19553757120262494</c:v>
                </c:pt>
                <c:pt idx="32">
                  <c:v>0.19490464979952035</c:v>
                </c:pt>
                <c:pt idx="33">
                  <c:v>0.20336858115412976</c:v>
                </c:pt>
                <c:pt idx="34">
                  <c:v>0.21537927334958862</c:v>
                </c:pt>
                <c:pt idx="35">
                  <c:v>0.20610660720955243</c:v>
                </c:pt>
                <c:pt idx="36">
                  <c:v>0.21659549122506927</c:v>
                </c:pt>
                <c:pt idx="37">
                  <c:v>0.23007672889666128</c:v>
                </c:pt>
                <c:pt idx="38">
                  <c:v>0.23377500474452967</c:v>
                </c:pt>
                <c:pt idx="39">
                  <c:v>0.21393868774175653</c:v>
                </c:pt>
                <c:pt idx="40">
                  <c:v>0.22725612223148342</c:v>
                </c:pt>
                <c:pt idx="41">
                  <c:v>0.22517740229765573</c:v>
                </c:pt>
              </c:numCache>
            </c:numRef>
          </c:val>
        </c:ser>
        <c:dLbls/>
        <c:marker val="1"/>
        <c:axId val="265357568"/>
        <c:axId val="265367552"/>
      </c:lineChart>
      <c:catAx>
        <c:axId val="265357568"/>
        <c:scaling>
          <c:orientation val="minMax"/>
        </c:scaling>
        <c:axPos val="b"/>
        <c:tickLblPos val="nextTo"/>
        <c:crossAx val="265367552"/>
        <c:crosses val="autoZero"/>
        <c:auto val="1"/>
        <c:lblAlgn val="ctr"/>
        <c:lblOffset val="100"/>
        <c:tickLblSkip val="5"/>
        <c:tickMarkSkip val="5"/>
      </c:catAx>
      <c:valAx>
        <c:axId val="265367552"/>
        <c:scaling>
          <c:orientation val="minMax"/>
        </c:scaling>
        <c:axPos val="l"/>
        <c:majorGridlines>
          <c:spPr>
            <a:ln>
              <a:solidFill>
                <a:schemeClr val="bg1">
                  <a:lumMod val="75000"/>
                </a:schemeClr>
              </a:solidFill>
              <a:prstDash val="sysDash"/>
            </a:ln>
          </c:spPr>
        </c:majorGridlines>
        <c:numFmt formatCode="General" sourceLinked="1"/>
        <c:tickLblPos val="nextTo"/>
        <c:crossAx val="265357568"/>
        <c:crosses val="autoZero"/>
        <c:crossBetween val="between"/>
      </c:valAx>
    </c:plotArea>
    <c:plotVisOnly val="1"/>
    <c:dispBlanksAs val="gap"/>
  </c:chart>
  <c:spPr>
    <a:solidFill>
      <a:schemeClr val="bg1"/>
    </a:solidFill>
    <a:ln>
      <a:noFill/>
    </a:ln>
  </c:spPr>
  <c:printSettings>
    <c:headerFooter/>
    <c:pageMargins b="0.75000000000000311" l="0.70000000000000062" r="0.70000000000000062" t="0.75000000000000311" header="0.30000000000000032" footer="0.30000000000000032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0.11931812169312155"/>
          <c:y val="6.1198784722222323E-2"/>
          <c:w val="0.83719609788360005"/>
          <c:h val="0.73962196180555562"/>
        </c:manualLayout>
      </c:layout>
      <c:areaChart>
        <c:grouping val="stacked"/>
        <c:ser>
          <c:idx val="2"/>
          <c:order val="1"/>
          <c:spPr>
            <a:noFill/>
            <a:ln>
              <a:noFill/>
            </a:ln>
          </c:spPr>
          <c:val>
            <c:numRef>
              <c:f>'c3-17'!$C$22:$AR$22</c:f>
              <c:numCache>
                <c:formatCode>General</c:formatCode>
                <c:ptCount val="42"/>
                <c:pt idx="0">
                  <c:v>0.32396575497852848</c:v>
                </c:pt>
                <c:pt idx="1">
                  <c:v>0.33433729167307996</c:v>
                </c:pt>
                <c:pt idx="2">
                  <c:v>0.34469019262850664</c:v>
                </c:pt>
                <c:pt idx="3">
                  <c:v>0.35204126262446295</c:v>
                </c:pt>
                <c:pt idx="4">
                  <c:v>0.3511627114969284</c:v>
                </c:pt>
                <c:pt idx="5">
                  <c:v>0.34261332556309382</c:v>
                </c:pt>
                <c:pt idx="6">
                  <c:v>0.33423733077572115</c:v>
                </c:pt>
                <c:pt idx="7">
                  <c:v>0.34020693515337164</c:v>
                </c:pt>
                <c:pt idx="8">
                  <c:v>0.33961775978911934</c:v>
                </c:pt>
                <c:pt idx="9">
                  <c:v>0.34219356402827944</c:v>
                </c:pt>
                <c:pt idx="10">
                  <c:v>0.33052125631147955</c:v>
                </c:pt>
                <c:pt idx="11">
                  <c:v>0.32036143217970808</c:v>
                </c:pt>
                <c:pt idx="12">
                  <c:v>0.31566231872432848</c:v>
                </c:pt>
                <c:pt idx="13">
                  <c:v>0.31291505065844749</c:v>
                </c:pt>
                <c:pt idx="14">
                  <c:v>0.30449241297356239</c:v>
                </c:pt>
                <c:pt idx="15">
                  <c:v>0.30002194539091853</c:v>
                </c:pt>
                <c:pt idx="16">
                  <c:v>0.30560700638183175</c:v>
                </c:pt>
                <c:pt idx="17">
                  <c:v>0.31848917412820266</c:v>
                </c:pt>
                <c:pt idx="18">
                  <c:v>0.31953346011221895</c:v>
                </c:pt>
                <c:pt idx="19">
                  <c:v>0.32064990066642624</c:v>
                </c:pt>
                <c:pt idx="20">
                  <c:v>0.33515356808650493</c:v>
                </c:pt>
                <c:pt idx="21">
                  <c:v>0.33193443881482954</c:v>
                </c:pt>
                <c:pt idx="22">
                  <c:v>0.33056905786560853</c:v>
                </c:pt>
                <c:pt idx="23">
                  <c:v>0.33361519751029745</c:v>
                </c:pt>
                <c:pt idx="24">
                  <c:v>0.33539434051287764</c:v>
                </c:pt>
                <c:pt idx="25">
                  <c:v>0.34123978323290427</c:v>
                </c:pt>
                <c:pt idx="26">
                  <c:v>0.34645416320316541</c:v>
                </c:pt>
                <c:pt idx="27">
                  <c:v>0.35816312183114185</c:v>
                </c:pt>
                <c:pt idx="28">
                  <c:v>0.37287021905128537</c:v>
                </c:pt>
                <c:pt idx="29">
                  <c:v>0.38290335738010478</c:v>
                </c:pt>
                <c:pt idx="30">
                  <c:v>0.38629329439681426</c:v>
                </c:pt>
                <c:pt idx="31">
                  <c:v>0.39688466087605434</c:v>
                </c:pt>
                <c:pt idx="32">
                  <c:v>0.3940537823458472</c:v>
                </c:pt>
                <c:pt idx="33">
                  <c:v>0.38784499131049555</c:v>
                </c:pt>
                <c:pt idx="34">
                  <c:v>0.38353381201423614</c:v>
                </c:pt>
                <c:pt idx="35">
                  <c:v>0.41300696927683744</c:v>
                </c:pt>
                <c:pt idx="36">
                  <c:v>0.41944272602243154</c:v>
                </c:pt>
                <c:pt idx="37">
                  <c:v>0.42220187748285015</c:v>
                </c:pt>
                <c:pt idx="38">
                  <c:v>0.42007209556414193</c:v>
                </c:pt>
                <c:pt idx="39">
                  <c:v>0.41061767861350723</c:v>
                </c:pt>
                <c:pt idx="40">
                  <c:v>0.3997476130951319</c:v>
                </c:pt>
                <c:pt idx="41">
                  <c:v>0.38752073453549668</c:v>
                </c:pt>
              </c:numCache>
            </c:numRef>
          </c:val>
        </c:ser>
        <c:ser>
          <c:idx val="3"/>
          <c:order val="2"/>
          <c:spPr>
            <a:solidFill>
              <a:srgbClr val="7BAFD4">
                <a:lumMod val="50000"/>
                <a:alpha val="50000"/>
              </a:srgbClr>
            </a:solidFill>
          </c:spPr>
          <c:val>
            <c:numRef>
              <c:f>'c3-17'!$C$23:$AR$23</c:f>
              <c:numCache>
                <c:formatCode>General</c:formatCode>
                <c:ptCount val="42"/>
                <c:pt idx="0">
                  <c:v>8.9707088897173937E-2</c:v>
                </c:pt>
                <c:pt idx="1">
                  <c:v>8.7529363096945867E-2</c:v>
                </c:pt>
                <c:pt idx="2">
                  <c:v>8.5006139373336176E-2</c:v>
                </c:pt>
                <c:pt idx="3">
                  <c:v>8.1039268021918742E-2</c:v>
                </c:pt>
                <c:pt idx="4">
                  <c:v>8.242526758318397E-2</c:v>
                </c:pt>
                <c:pt idx="5">
                  <c:v>0.10080098696838419</c:v>
                </c:pt>
                <c:pt idx="6">
                  <c:v>0.11797337354395515</c:v>
                </c:pt>
                <c:pt idx="7">
                  <c:v>0.11809370628137267</c:v>
                </c:pt>
                <c:pt idx="8">
                  <c:v>0.12320705562646511</c:v>
                </c:pt>
                <c:pt idx="9">
                  <c:v>0.1142297349389817</c:v>
                </c:pt>
                <c:pt idx="10">
                  <c:v>0.12516863840560949</c:v>
                </c:pt>
                <c:pt idx="11">
                  <c:v>0.14265514717984329</c:v>
                </c:pt>
                <c:pt idx="12">
                  <c:v>0.14476770794816374</c:v>
                </c:pt>
                <c:pt idx="13">
                  <c:v>0.15403839879280901</c:v>
                </c:pt>
                <c:pt idx="14">
                  <c:v>0.1605032540344874</c:v>
                </c:pt>
                <c:pt idx="15">
                  <c:v>0.171352907305032</c:v>
                </c:pt>
                <c:pt idx="16">
                  <c:v>0.17051055981081681</c:v>
                </c:pt>
                <c:pt idx="17">
                  <c:v>0.16258082045926148</c:v>
                </c:pt>
                <c:pt idx="18">
                  <c:v>0.16611893977021946</c:v>
                </c:pt>
                <c:pt idx="19">
                  <c:v>0.16669192078913275</c:v>
                </c:pt>
                <c:pt idx="20">
                  <c:v>0.16926044776282195</c:v>
                </c:pt>
                <c:pt idx="21">
                  <c:v>0.18995114747300079</c:v>
                </c:pt>
                <c:pt idx="22">
                  <c:v>0.18911611452799448</c:v>
                </c:pt>
                <c:pt idx="23">
                  <c:v>0.17857882778290823</c:v>
                </c:pt>
                <c:pt idx="24">
                  <c:v>0.1845603146769621</c:v>
                </c:pt>
                <c:pt idx="25">
                  <c:v>0.135982153670344</c:v>
                </c:pt>
                <c:pt idx="26">
                  <c:v>0.19229965611247707</c:v>
                </c:pt>
                <c:pt idx="27">
                  <c:v>0.19248196231575632</c:v>
                </c:pt>
                <c:pt idx="28">
                  <c:v>0.17871547721537295</c:v>
                </c:pt>
                <c:pt idx="29">
                  <c:v>0.15410919207866353</c:v>
                </c:pt>
                <c:pt idx="30">
                  <c:v>0.12924410285628707</c:v>
                </c:pt>
                <c:pt idx="31">
                  <c:v>0.14690004836113391</c:v>
                </c:pt>
                <c:pt idx="32">
                  <c:v>0.12523852013453018</c:v>
                </c:pt>
                <c:pt idx="33">
                  <c:v>0.14959214170026336</c:v>
                </c:pt>
                <c:pt idx="34">
                  <c:v>0.2104836741086013</c:v>
                </c:pt>
                <c:pt idx="35">
                  <c:v>0.20960251421650922</c:v>
                </c:pt>
                <c:pt idx="36">
                  <c:v>0.17826620427929946</c:v>
                </c:pt>
                <c:pt idx="37">
                  <c:v>0.16327860828660884</c:v>
                </c:pt>
                <c:pt idx="38">
                  <c:v>0.16878293866021488</c:v>
                </c:pt>
                <c:pt idx="39">
                  <c:v>0.16641954860729208</c:v>
                </c:pt>
                <c:pt idx="40">
                  <c:v>0.19308072958989914</c:v>
                </c:pt>
                <c:pt idx="41">
                  <c:v>0.21278952243872024</c:v>
                </c:pt>
              </c:numCache>
            </c:numRef>
          </c:val>
        </c:ser>
        <c:dLbls/>
        <c:axId val="265413376"/>
        <c:axId val="265414912"/>
      </c:areaChart>
      <c:lineChart>
        <c:grouping val="standard"/>
        <c:ser>
          <c:idx val="0"/>
          <c:order val="0"/>
          <c:tx>
            <c:strRef>
              <c:f>'c3-17'!$B$21</c:f>
              <c:strCache>
                <c:ptCount val="1"/>
                <c:pt idx="0">
                  <c:v>"Kitörő" országok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</a:ln>
          </c:spPr>
          <c:marker>
            <c:symbol val="none"/>
          </c:marker>
          <c:val>
            <c:numRef>
              <c:f>'c3-17'!$C$21:$AR$21</c:f>
              <c:numCache>
                <c:formatCode>General</c:formatCode>
                <c:ptCount val="42"/>
                <c:pt idx="0">
                  <c:v>0.37283238224741244</c:v>
                </c:pt>
                <c:pt idx="1">
                  <c:v>0.37584145972377919</c:v>
                </c:pt>
                <c:pt idx="2">
                  <c:v>0.37752659408269956</c:v>
                </c:pt>
                <c:pt idx="3">
                  <c:v>0.38149722744959425</c:v>
                </c:pt>
                <c:pt idx="4">
                  <c:v>0.38214424059258351</c:v>
                </c:pt>
                <c:pt idx="5">
                  <c:v>0.38274642392444419</c:v>
                </c:pt>
                <c:pt idx="6">
                  <c:v>0.38356451334826741</c:v>
                </c:pt>
                <c:pt idx="7">
                  <c:v>0.39132129078955918</c:v>
                </c:pt>
                <c:pt idx="8">
                  <c:v>0.39289268273103412</c:v>
                </c:pt>
                <c:pt idx="9">
                  <c:v>0.39370843019125717</c:v>
                </c:pt>
                <c:pt idx="10">
                  <c:v>0.39610699909704156</c:v>
                </c:pt>
                <c:pt idx="11">
                  <c:v>0.40033598483854377</c:v>
                </c:pt>
                <c:pt idx="12">
                  <c:v>0.40068515719497566</c:v>
                </c:pt>
                <c:pt idx="13">
                  <c:v>0.40200581686329878</c:v>
                </c:pt>
                <c:pt idx="14">
                  <c:v>0.40208489876730114</c:v>
                </c:pt>
                <c:pt idx="15">
                  <c:v>0.40149086150518815</c:v>
                </c:pt>
                <c:pt idx="16">
                  <c:v>0.40302931888002091</c:v>
                </c:pt>
                <c:pt idx="17">
                  <c:v>0.40529648162816012</c:v>
                </c:pt>
                <c:pt idx="18">
                  <c:v>0.40947100412021309</c:v>
                </c:pt>
                <c:pt idx="19">
                  <c:v>0.41037387620637988</c:v>
                </c:pt>
                <c:pt idx="20">
                  <c:v>0.41553456708260955</c:v>
                </c:pt>
                <c:pt idx="21">
                  <c:v>0.41608158258557543</c:v>
                </c:pt>
                <c:pt idx="22">
                  <c:v>0.41589912202734342</c:v>
                </c:pt>
                <c:pt idx="23">
                  <c:v>0.40849451231298178</c:v>
                </c:pt>
                <c:pt idx="24">
                  <c:v>0.41098823202161883</c:v>
                </c:pt>
                <c:pt idx="25">
                  <c:v>0.40871209721818752</c:v>
                </c:pt>
                <c:pt idx="26">
                  <c:v>0.41822711226762382</c:v>
                </c:pt>
                <c:pt idx="27">
                  <c:v>0.42295283875959189</c:v>
                </c:pt>
                <c:pt idx="28">
                  <c:v>0.42938096755030825</c:v>
                </c:pt>
                <c:pt idx="29">
                  <c:v>0.43004804630097249</c:v>
                </c:pt>
                <c:pt idx="30">
                  <c:v>0.43354130693721904</c:v>
                </c:pt>
                <c:pt idx="31">
                  <c:v>0.44291484428908223</c:v>
                </c:pt>
                <c:pt idx="32">
                  <c:v>0.44189870097249218</c:v>
                </c:pt>
                <c:pt idx="33">
                  <c:v>0.44483162838770479</c:v>
                </c:pt>
                <c:pt idx="34">
                  <c:v>0.45435704410593747</c:v>
                </c:pt>
                <c:pt idx="35">
                  <c:v>0.47203184777405183</c:v>
                </c:pt>
                <c:pt idx="36">
                  <c:v>0.48712661236750071</c:v>
                </c:pt>
                <c:pt idx="37">
                  <c:v>0.49133884952056439</c:v>
                </c:pt>
                <c:pt idx="38">
                  <c:v>0.49399259517055372</c:v>
                </c:pt>
                <c:pt idx="39">
                  <c:v>0.46148006496542776</c:v>
                </c:pt>
                <c:pt idx="40">
                  <c:v>0.45524902220178509</c:v>
                </c:pt>
                <c:pt idx="41">
                  <c:v>0.45101071939909648</c:v>
                </c:pt>
              </c:numCache>
            </c:numRef>
          </c:val>
        </c:ser>
        <c:ser>
          <c:idx val="1"/>
          <c:order val="3"/>
          <c:tx>
            <c:strRef>
              <c:f>'c3-17'!$B$24</c:f>
              <c:strCache>
                <c:ptCount val="1"/>
                <c:pt idx="0">
                  <c:v>"Beragadó" országok</c:v>
                </c:pt>
              </c:strCache>
            </c:strRef>
          </c:tx>
          <c:spPr>
            <a:ln>
              <a:solidFill>
                <a:srgbClr val="9C0000"/>
              </a:solidFill>
            </a:ln>
          </c:spPr>
          <c:marker>
            <c:symbol val="none"/>
          </c:marker>
          <c:val>
            <c:numRef>
              <c:f>'c3-17'!$C$24:$AR$24</c:f>
              <c:numCache>
                <c:formatCode>General</c:formatCode>
                <c:ptCount val="42"/>
                <c:pt idx="0">
                  <c:v>0.33115416609751169</c:v>
                </c:pt>
                <c:pt idx="1">
                  <c:v>0.3305040834819975</c:v>
                </c:pt>
                <c:pt idx="2">
                  <c:v>0.33053601924290466</c:v>
                </c:pt>
                <c:pt idx="3">
                  <c:v>0.33521194555472839</c:v>
                </c:pt>
                <c:pt idx="4">
                  <c:v>0.33682016756634625</c:v>
                </c:pt>
                <c:pt idx="5">
                  <c:v>0.33614665601975957</c:v>
                </c:pt>
                <c:pt idx="6">
                  <c:v>0.33897842880452572</c:v>
                </c:pt>
                <c:pt idx="7">
                  <c:v>0.34278515502818457</c:v>
                </c:pt>
                <c:pt idx="8">
                  <c:v>0.34257084579443547</c:v>
                </c:pt>
                <c:pt idx="9">
                  <c:v>0.34034139183299578</c:v>
                </c:pt>
                <c:pt idx="10">
                  <c:v>0.33988306881295094</c:v>
                </c:pt>
                <c:pt idx="11">
                  <c:v>0.34213163858777068</c:v>
                </c:pt>
                <c:pt idx="12">
                  <c:v>0.34536614728304732</c:v>
                </c:pt>
                <c:pt idx="13">
                  <c:v>0.34560461073320903</c:v>
                </c:pt>
                <c:pt idx="14">
                  <c:v>0.35036680485383243</c:v>
                </c:pt>
                <c:pt idx="15">
                  <c:v>0.3578521182776408</c:v>
                </c:pt>
                <c:pt idx="16">
                  <c:v>0.35779407057319779</c:v>
                </c:pt>
                <c:pt idx="17">
                  <c:v>0.36519568737807684</c:v>
                </c:pt>
                <c:pt idx="18">
                  <c:v>0.36747815503707676</c:v>
                </c:pt>
                <c:pt idx="19">
                  <c:v>0.36794006453631489</c:v>
                </c:pt>
                <c:pt idx="20">
                  <c:v>0.37101049224731408</c:v>
                </c:pt>
                <c:pt idx="21">
                  <c:v>0.37218808558042382</c:v>
                </c:pt>
                <c:pt idx="22">
                  <c:v>0.37279861950118032</c:v>
                </c:pt>
                <c:pt idx="23">
                  <c:v>0.37095774574298462</c:v>
                </c:pt>
                <c:pt idx="24">
                  <c:v>0.37149682985567323</c:v>
                </c:pt>
                <c:pt idx="25">
                  <c:v>0.37287076702213257</c:v>
                </c:pt>
                <c:pt idx="26">
                  <c:v>0.37177618654897893</c:v>
                </c:pt>
                <c:pt idx="27">
                  <c:v>0.37353004922326671</c:v>
                </c:pt>
                <c:pt idx="28">
                  <c:v>0.3716997723094782</c:v>
                </c:pt>
                <c:pt idx="29">
                  <c:v>0.37222007597913787</c:v>
                </c:pt>
                <c:pt idx="30">
                  <c:v>0.37373917282500346</c:v>
                </c:pt>
                <c:pt idx="31">
                  <c:v>0.37274162731062793</c:v>
                </c:pt>
                <c:pt idx="32">
                  <c:v>0.36911391943284583</c:v>
                </c:pt>
                <c:pt idx="33">
                  <c:v>0.37219133008006033</c:v>
                </c:pt>
                <c:pt idx="34">
                  <c:v>0.38414184043819688</c:v>
                </c:pt>
                <c:pt idx="35">
                  <c:v>0.39025979420666279</c:v>
                </c:pt>
                <c:pt idx="36">
                  <c:v>0.4045755548681868</c:v>
                </c:pt>
                <c:pt idx="37">
                  <c:v>0.41378219251044135</c:v>
                </c:pt>
                <c:pt idx="38">
                  <c:v>0.42764420724785557</c:v>
                </c:pt>
                <c:pt idx="39">
                  <c:v>0.42767279639024364</c:v>
                </c:pt>
                <c:pt idx="40">
                  <c:v>0.42865737995582942</c:v>
                </c:pt>
                <c:pt idx="41">
                  <c:v>0.42930581798207212</c:v>
                </c:pt>
              </c:numCache>
            </c:numRef>
          </c:val>
        </c:ser>
        <c:dLbls/>
        <c:marker val="1"/>
        <c:axId val="265413376"/>
        <c:axId val="265414912"/>
      </c:lineChart>
      <c:catAx>
        <c:axId val="265413376"/>
        <c:scaling>
          <c:orientation val="minMax"/>
        </c:scaling>
        <c:axPos val="b"/>
        <c:tickLblPos val="nextTo"/>
        <c:crossAx val="265414912"/>
        <c:crosses val="autoZero"/>
        <c:auto val="1"/>
        <c:lblAlgn val="ctr"/>
        <c:lblOffset val="100"/>
        <c:tickLblSkip val="5"/>
        <c:tickMarkSkip val="5"/>
      </c:catAx>
      <c:valAx>
        <c:axId val="265414912"/>
        <c:scaling>
          <c:orientation val="minMax"/>
        </c:scaling>
        <c:axPos val="l"/>
        <c:majorGridlines>
          <c:spPr>
            <a:ln>
              <a:solidFill>
                <a:schemeClr val="bg1">
                  <a:lumMod val="75000"/>
                </a:schemeClr>
              </a:solidFill>
              <a:prstDash val="sysDash"/>
            </a:ln>
          </c:spPr>
        </c:majorGridlines>
        <c:numFmt formatCode="General" sourceLinked="1"/>
        <c:tickLblPos val="nextTo"/>
        <c:crossAx val="265413376"/>
        <c:crosses val="autoZero"/>
        <c:crossBetween val="between"/>
      </c:valAx>
    </c:plotArea>
    <c:legend>
      <c:legendPos val="b"/>
      <c:legendEntry>
        <c:idx val="0"/>
        <c:delete val="1"/>
      </c:legendEntry>
      <c:legendEntry>
        <c:idx val="1"/>
        <c:delete val="1"/>
      </c:legendEntry>
      <c:layout>
        <c:manualLayout>
          <c:xMode val="edge"/>
          <c:yMode val="edge"/>
          <c:x val="0"/>
          <c:y val="0.90032421875000002"/>
          <c:w val="1"/>
          <c:h val="9.9675781249999998E-2"/>
        </c:manualLayout>
      </c:layout>
    </c:legend>
    <c:plotVisOnly val="1"/>
    <c:dispBlanksAs val="gap"/>
  </c:chart>
  <c:spPr>
    <a:solidFill>
      <a:schemeClr val="bg1"/>
    </a:solidFill>
    <a:ln>
      <a:noFill/>
    </a:ln>
  </c:spPr>
  <c:printSettings>
    <c:headerFooter/>
    <c:pageMargins b="0.75000000000000333" l="0.70000000000000062" r="0.70000000000000062" t="0.75000000000000333" header="0.30000000000000032" footer="0.30000000000000032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0.11931812169312155"/>
          <c:y val="6.1198784722222323E-2"/>
          <c:w val="0.83719609788360005"/>
          <c:h val="0.73962196180555562"/>
        </c:manualLayout>
      </c:layout>
      <c:areaChart>
        <c:grouping val="stacked"/>
        <c:ser>
          <c:idx val="2"/>
          <c:order val="1"/>
          <c:spPr>
            <a:noFill/>
            <a:ln>
              <a:noFill/>
            </a:ln>
          </c:spPr>
          <c:val>
            <c:numRef>
              <c:f>'c3-17'!$C$30:$AR$30</c:f>
              <c:numCache>
                <c:formatCode>General</c:formatCode>
                <c:ptCount val="42"/>
                <c:pt idx="0">
                  <c:v>0.52380448579788197</c:v>
                </c:pt>
                <c:pt idx="1">
                  <c:v>0.559431672096252</c:v>
                </c:pt>
                <c:pt idx="2">
                  <c:v>0.62963449954986594</c:v>
                </c:pt>
                <c:pt idx="3">
                  <c:v>0.66419768333435103</c:v>
                </c:pt>
                <c:pt idx="4">
                  <c:v>0.64257174730300903</c:v>
                </c:pt>
                <c:pt idx="5">
                  <c:v>0.69294536113739003</c:v>
                </c:pt>
                <c:pt idx="6">
                  <c:v>0.69427931308746305</c:v>
                </c:pt>
                <c:pt idx="7">
                  <c:v>0.72851985692977905</c:v>
                </c:pt>
                <c:pt idx="8">
                  <c:v>0.68388712406158403</c:v>
                </c:pt>
                <c:pt idx="9">
                  <c:v>0.67902350425720204</c:v>
                </c:pt>
                <c:pt idx="10">
                  <c:v>0.67953610420227095</c:v>
                </c:pt>
                <c:pt idx="11">
                  <c:v>0.67610526084899902</c:v>
                </c:pt>
                <c:pt idx="12">
                  <c:v>0.71998596191406194</c:v>
                </c:pt>
                <c:pt idx="13">
                  <c:v>0.74229955673217796</c:v>
                </c:pt>
                <c:pt idx="14">
                  <c:v>0.72150033712387096</c:v>
                </c:pt>
                <c:pt idx="15">
                  <c:v>0.73267573118209794</c:v>
                </c:pt>
                <c:pt idx="16">
                  <c:v>0.683091521263123</c:v>
                </c:pt>
                <c:pt idx="17">
                  <c:v>0.69825655221939098</c:v>
                </c:pt>
                <c:pt idx="18">
                  <c:v>0.70990300178527799</c:v>
                </c:pt>
                <c:pt idx="19">
                  <c:v>0.68066906929016102</c:v>
                </c:pt>
                <c:pt idx="20">
                  <c:v>0.64362597465515103</c:v>
                </c:pt>
                <c:pt idx="21">
                  <c:v>0.69213420152664196</c:v>
                </c:pt>
                <c:pt idx="22">
                  <c:v>0.68290513753891002</c:v>
                </c:pt>
                <c:pt idx="23">
                  <c:v>0.70833694934845004</c:v>
                </c:pt>
                <c:pt idx="24">
                  <c:v>0.70733278989791903</c:v>
                </c:pt>
                <c:pt idx="25">
                  <c:v>0.70760238170623802</c:v>
                </c:pt>
                <c:pt idx="26">
                  <c:v>0.70559090375900302</c:v>
                </c:pt>
                <c:pt idx="27">
                  <c:v>0.75008779764175404</c:v>
                </c:pt>
                <c:pt idx="28">
                  <c:v>0.75650721788406405</c:v>
                </c:pt>
                <c:pt idx="29">
                  <c:v>0.74954187870025601</c:v>
                </c:pt>
                <c:pt idx="30">
                  <c:v>0.73383265733718905</c:v>
                </c:pt>
                <c:pt idx="31">
                  <c:v>0.74272716045379605</c:v>
                </c:pt>
                <c:pt idx="32">
                  <c:v>0.74018770456314098</c:v>
                </c:pt>
                <c:pt idx="33">
                  <c:v>0.76248466968536399</c:v>
                </c:pt>
                <c:pt idx="34">
                  <c:v>0.70968055725097701</c:v>
                </c:pt>
                <c:pt idx="35">
                  <c:v>0.69437026977539096</c:v>
                </c:pt>
                <c:pt idx="36">
                  <c:v>0.80735605955123901</c:v>
                </c:pt>
                <c:pt idx="37">
                  <c:v>0.76578915119171098</c:v>
                </c:pt>
                <c:pt idx="38">
                  <c:v>0.76840025186538696</c:v>
                </c:pt>
                <c:pt idx="39">
                  <c:v>0.77070575952529896</c:v>
                </c:pt>
                <c:pt idx="40">
                  <c:v>0.75353664159774802</c:v>
                </c:pt>
                <c:pt idx="41">
                  <c:v>0.71251684427261397</c:v>
                </c:pt>
              </c:numCache>
            </c:numRef>
          </c:val>
        </c:ser>
        <c:ser>
          <c:idx val="3"/>
          <c:order val="2"/>
          <c:spPr>
            <a:solidFill>
              <a:srgbClr val="7BAFD4">
                <a:lumMod val="50000"/>
                <a:alpha val="50000"/>
              </a:srgbClr>
            </a:solidFill>
          </c:spPr>
          <c:val>
            <c:numRef>
              <c:f>'c3-17'!$C$31:$AR$31</c:f>
              <c:numCache>
                <c:formatCode>General</c:formatCode>
                <c:ptCount val="42"/>
                <c:pt idx="0">
                  <c:v>0.50697523355483798</c:v>
                </c:pt>
                <c:pt idx="1">
                  <c:v>0.48325824737548806</c:v>
                </c:pt>
                <c:pt idx="2">
                  <c:v>0.43007719516754395</c:v>
                </c:pt>
                <c:pt idx="3">
                  <c:v>0.43036401271819891</c:v>
                </c:pt>
                <c:pt idx="4">
                  <c:v>0.41283935308456088</c:v>
                </c:pt>
                <c:pt idx="5">
                  <c:v>0.36295044422150002</c:v>
                </c:pt>
                <c:pt idx="6">
                  <c:v>0.40457653999328691</c:v>
                </c:pt>
                <c:pt idx="7">
                  <c:v>0.41474217176437089</c:v>
                </c:pt>
                <c:pt idx="8">
                  <c:v>0.45112693309783602</c:v>
                </c:pt>
                <c:pt idx="9">
                  <c:v>0.47815120220184804</c:v>
                </c:pt>
                <c:pt idx="10">
                  <c:v>0.48215937614440896</c:v>
                </c:pt>
                <c:pt idx="11">
                  <c:v>0.44295048713684104</c:v>
                </c:pt>
                <c:pt idx="12">
                  <c:v>0.40263223648071811</c:v>
                </c:pt>
                <c:pt idx="13">
                  <c:v>0.34569919109344194</c:v>
                </c:pt>
                <c:pt idx="14">
                  <c:v>0.39190572500228893</c:v>
                </c:pt>
                <c:pt idx="15">
                  <c:v>0.39990669488907216</c:v>
                </c:pt>
                <c:pt idx="16">
                  <c:v>0.45071589946746693</c:v>
                </c:pt>
                <c:pt idx="17">
                  <c:v>0.52680557966231911</c:v>
                </c:pt>
                <c:pt idx="18">
                  <c:v>0.57165753841400202</c:v>
                </c:pt>
                <c:pt idx="19">
                  <c:v>0.74246692657470892</c:v>
                </c:pt>
                <c:pt idx="20">
                  <c:v>0.74695611000060891</c:v>
                </c:pt>
                <c:pt idx="21">
                  <c:v>0.66158515214919811</c:v>
                </c:pt>
                <c:pt idx="22">
                  <c:v>0.64301580190659002</c:v>
                </c:pt>
                <c:pt idx="23">
                  <c:v>0.57900571823119995</c:v>
                </c:pt>
                <c:pt idx="24">
                  <c:v>0.62081974744797097</c:v>
                </c:pt>
                <c:pt idx="25">
                  <c:v>0.52377450466156206</c:v>
                </c:pt>
                <c:pt idx="26">
                  <c:v>0.40209490060806707</c:v>
                </c:pt>
                <c:pt idx="27">
                  <c:v>0.33983904123306596</c:v>
                </c:pt>
                <c:pt idx="28">
                  <c:v>0.35636252164840598</c:v>
                </c:pt>
                <c:pt idx="29">
                  <c:v>0.42768776416778398</c:v>
                </c:pt>
                <c:pt idx="30">
                  <c:v>0.54716140031814098</c:v>
                </c:pt>
                <c:pt idx="31">
                  <c:v>0.67991101741790405</c:v>
                </c:pt>
                <c:pt idx="32">
                  <c:v>0.73681646585464911</c:v>
                </c:pt>
                <c:pt idx="33">
                  <c:v>0.77294874191284602</c:v>
                </c:pt>
                <c:pt idx="34">
                  <c:v>0.77878558635711292</c:v>
                </c:pt>
                <c:pt idx="35">
                  <c:v>0.79646563529967895</c:v>
                </c:pt>
                <c:pt idx="36">
                  <c:v>0.54023772478104104</c:v>
                </c:pt>
                <c:pt idx="37">
                  <c:v>0.76702690124511896</c:v>
                </c:pt>
                <c:pt idx="38">
                  <c:v>0.90468674898147294</c:v>
                </c:pt>
                <c:pt idx="39">
                  <c:v>0.35854989290237105</c:v>
                </c:pt>
                <c:pt idx="40">
                  <c:v>0.32556635141372192</c:v>
                </c:pt>
                <c:pt idx="41">
                  <c:v>0.40891641378402599</c:v>
                </c:pt>
              </c:numCache>
            </c:numRef>
          </c:val>
        </c:ser>
        <c:dLbls/>
        <c:axId val="265601408"/>
        <c:axId val="265602944"/>
      </c:areaChart>
      <c:lineChart>
        <c:grouping val="standard"/>
        <c:ser>
          <c:idx val="0"/>
          <c:order val="0"/>
          <c:tx>
            <c:strRef>
              <c:f>'c3-17'!$B$29</c:f>
              <c:strCache>
                <c:ptCount val="1"/>
                <c:pt idx="0">
                  <c:v>"Kitörő" országok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</a:ln>
          </c:spPr>
          <c:marker>
            <c:symbol val="none"/>
          </c:marker>
          <c:val>
            <c:numRef>
              <c:f>'c3-17'!$C$29:$AR$29</c:f>
              <c:numCache>
                <c:formatCode>General</c:formatCode>
                <c:ptCount val="42"/>
                <c:pt idx="0">
                  <c:v>0.81174518465995771</c:v>
                </c:pt>
                <c:pt idx="1">
                  <c:v>0.82493733167648298</c:v>
                </c:pt>
                <c:pt idx="2">
                  <c:v>0.84926552176475578</c:v>
                </c:pt>
                <c:pt idx="3">
                  <c:v>0.85753505825996379</c:v>
                </c:pt>
                <c:pt idx="4">
                  <c:v>0.85955244898796079</c:v>
                </c:pt>
                <c:pt idx="5">
                  <c:v>0.87012827396392844</c:v>
                </c:pt>
                <c:pt idx="6">
                  <c:v>0.89113023877143915</c:v>
                </c:pt>
                <c:pt idx="7">
                  <c:v>0.90194386243820157</c:v>
                </c:pt>
                <c:pt idx="8">
                  <c:v>0.90346708622845773</c:v>
                </c:pt>
                <c:pt idx="9">
                  <c:v>0.91074111244895306</c:v>
                </c:pt>
                <c:pt idx="10">
                  <c:v>0.93104409087788043</c:v>
                </c:pt>
                <c:pt idx="11">
                  <c:v>0.91414187713102857</c:v>
                </c:pt>
                <c:pt idx="12">
                  <c:v>0.92441681840203072</c:v>
                </c:pt>
                <c:pt idx="13">
                  <c:v>0.91476149992509359</c:v>
                </c:pt>
                <c:pt idx="14">
                  <c:v>0.90664595907384682</c:v>
                </c:pt>
                <c:pt idx="15">
                  <c:v>0.90107669613578167</c:v>
                </c:pt>
                <c:pt idx="16">
                  <c:v>0.89423783800818635</c:v>
                </c:pt>
                <c:pt idx="17">
                  <c:v>0.91948852213946164</c:v>
                </c:pt>
                <c:pt idx="18">
                  <c:v>0.9241645715453416</c:v>
                </c:pt>
                <c:pt idx="19">
                  <c:v>0.92690640687942516</c:v>
                </c:pt>
                <c:pt idx="20">
                  <c:v>0.9178223826668479</c:v>
                </c:pt>
                <c:pt idx="21">
                  <c:v>0.92558378523046303</c:v>
                </c:pt>
                <c:pt idx="22">
                  <c:v>0.93969595432281594</c:v>
                </c:pt>
                <c:pt idx="23">
                  <c:v>0.93430032134056051</c:v>
                </c:pt>
                <c:pt idx="24">
                  <c:v>0.93888673782348631</c:v>
                </c:pt>
                <c:pt idx="25">
                  <c:v>0.92155780196189885</c:v>
                </c:pt>
                <c:pt idx="26">
                  <c:v>0.89168001413345388</c:v>
                </c:pt>
                <c:pt idx="27">
                  <c:v>0.90960986018180845</c:v>
                </c:pt>
                <c:pt idx="28">
                  <c:v>0.91569773554801981</c:v>
                </c:pt>
                <c:pt idx="29">
                  <c:v>0.92635546922683698</c:v>
                </c:pt>
                <c:pt idx="30">
                  <c:v>0.97868732213974019</c:v>
                </c:pt>
                <c:pt idx="31">
                  <c:v>0.99236934781074526</c:v>
                </c:pt>
                <c:pt idx="32">
                  <c:v>1.0233848955896174</c:v>
                </c:pt>
                <c:pt idx="33">
                  <c:v>0.98762751950158068</c:v>
                </c:pt>
                <c:pt idx="34">
                  <c:v>0.96953980790244232</c:v>
                </c:pt>
                <c:pt idx="35">
                  <c:v>0.98445586860179868</c:v>
                </c:pt>
                <c:pt idx="36">
                  <c:v>1.0259362118584769</c:v>
                </c:pt>
                <c:pt idx="37">
                  <c:v>1.0445089340209956</c:v>
                </c:pt>
                <c:pt idx="38">
                  <c:v>1.0268692714827392</c:v>
                </c:pt>
                <c:pt idx="39">
                  <c:v>0.89609842499097125</c:v>
                </c:pt>
                <c:pt idx="40">
                  <c:v>0.88939060767491585</c:v>
                </c:pt>
                <c:pt idx="41">
                  <c:v>0.87134606639544165</c:v>
                </c:pt>
              </c:numCache>
            </c:numRef>
          </c:val>
        </c:ser>
        <c:ser>
          <c:idx val="1"/>
          <c:order val="3"/>
          <c:tx>
            <c:strRef>
              <c:f>'c3-17'!$B$32</c:f>
              <c:strCache>
                <c:ptCount val="1"/>
                <c:pt idx="0">
                  <c:v>"Beragadó" országok</c:v>
                </c:pt>
              </c:strCache>
            </c:strRef>
          </c:tx>
          <c:spPr>
            <a:ln>
              <a:solidFill>
                <a:srgbClr val="9C0000"/>
              </a:solidFill>
            </a:ln>
          </c:spPr>
          <c:marker>
            <c:symbol val="none"/>
          </c:marker>
          <c:val>
            <c:numRef>
              <c:f>'c3-17'!$C$32:$AR$32</c:f>
              <c:numCache>
                <c:formatCode>General</c:formatCode>
                <c:ptCount val="42"/>
                <c:pt idx="0">
                  <c:v>0.77181362563913491</c:v>
                </c:pt>
                <c:pt idx="1">
                  <c:v>0.76722374016588368</c:v>
                </c:pt>
                <c:pt idx="2">
                  <c:v>0.75085784630341934</c:v>
                </c:pt>
                <c:pt idx="3">
                  <c:v>0.74308498610149765</c:v>
                </c:pt>
                <c:pt idx="4">
                  <c:v>0.74763731522993637</c:v>
                </c:pt>
                <c:pt idx="5">
                  <c:v>0.75433289733800057</c:v>
                </c:pt>
                <c:pt idx="6">
                  <c:v>0.73947620391845703</c:v>
                </c:pt>
                <c:pt idx="7">
                  <c:v>0.72846683588894945</c:v>
                </c:pt>
                <c:pt idx="8">
                  <c:v>0.72490275448018837</c:v>
                </c:pt>
                <c:pt idx="9">
                  <c:v>0.74473479932004782</c:v>
                </c:pt>
                <c:pt idx="10">
                  <c:v>0.76680145480416073</c:v>
                </c:pt>
                <c:pt idx="11">
                  <c:v>0.7503268908370625</c:v>
                </c:pt>
                <c:pt idx="12">
                  <c:v>0.73548020016063298</c:v>
                </c:pt>
                <c:pt idx="13">
                  <c:v>0.69884716109796008</c:v>
                </c:pt>
                <c:pt idx="14">
                  <c:v>0.67098896611820602</c:v>
                </c:pt>
                <c:pt idx="15">
                  <c:v>0.6479027921503242</c:v>
                </c:pt>
                <c:pt idx="16">
                  <c:v>0.64734843644228846</c:v>
                </c:pt>
                <c:pt idx="17">
                  <c:v>0.64401718974113453</c:v>
                </c:pt>
                <c:pt idx="18">
                  <c:v>0.63619433478875587</c:v>
                </c:pt>
                <c:pt idx="19">
                  <c:v>0.62080791863528173</c:v>
                </c:pt>
                <c:pt idx="20">
                  <c:v>0.60497316989031702</c:v>
                </c:pt>
                <c:pt idx="21">
                  <c:v>0.61784495548768525</c:v>
                </c:pt>
                <c:pt idx="22">
                  <c:v>0.61870676008137737</c:v>
                </c:pt>
                <c:pt idx="23">
                  <c:v>0.62191718816757202</c:v>
                </c:pt>
                <c:pt idx="24">
                  <c:v>0.62808398225090722</c:v>
                </c:pt>
                <c:pt idx="25">
                  <c:v>0.61650906096805214</c:v>
                </c:pt>
                <c:pt idx="26">
                  <c:v>0.62906534834341565</c:v>
                </c:pt>
                <c:pt idx="27">
                  <c:v>0.61662436615337024</c:v>
                </c:pt>
                <c:pt idx="28">
                  <c:v>0.60911038517951988</c:v>
                </c:pt>
                <c:pt idx="29">
                  <c:v>0.58251613920385192</c:v>
                </c:pt>
                <c:pt idx="30">
                  <c:v>0.58187290755185261</c:v>
                </c:pt>
                <c:pt idx="31">
                  <c:v>0.58410567858002416</c:v>
                </c:pt>
                <c:pt idx="32">
                  <c:v>0.57511265169490489</c:v>
                </c:pt>
                <c:pt idx="33">
                  <c:v>0.56978796287016453</c:v>
                </c:pt>
                <c:pt idx="34">
                  <c:v>0.57216075604612171</c:v>
                </c:pt>
                <c:pt idx="35">
                  <c:v>0.59149932319467691</c:v>
                </c:pt>
                <c:pt idx="36">
                  <c:v>0.5891179198568518</c:v>
                </c:pt>
                <c:pt idx="37">
                  <c:v>0.5935832885178649</c:v>
                </c:pt>
                <c:pt idx="38">
                  <c:v>0.55859171152114884</c:v>
                </c:pt>
                <c:pt idx="39">
                  <c:v>0.55676328241825102</c:v>
                </c:pt>
                <c:pt idx="40">
                  <c:v>0.56797453761100747</c:v>
                </c:pt>
                <c:pt idx="41">
                  <c:v>0.56151396036148082</c:v>
                </c:pt>
              </c:numCache>
            </c:numRef>
          </c:val>
        </c:ser>
        <c:dLbls/>
        <c:marker val="1"/>
        <c:axId val="265601408"/>
        <c:axId val="265602944"/>
      </c:lineChart>
      <c:catAx>
        <c:axId val="265601408"/>
        <c:scaling>
          <c:orientation val="minMax"/>
        </c:scaling>
        <c:axPos val="b"/>
        <c:tickLblPos val="nextTo"/>
        <c:crossAx val="265602944"/>
        <c:crosses val="autoZero"/>
        <c:auto val="1"/>
        <c:lblAlgn val="ctr"/>
        <c:lblOffset val="100"/>
        <c:tickLblSkip val="5"/>
        <c:tickMarkSkip val="5"/>
      </c:catAx>
      <c:valAx>
        <c:axId val="265602944"/>
        <c:scaling>
          <c:orientation val="minMax"/>
        </c:scaling>
        <c:axPos val="l"/>
        <c:majorGridlines>
          <c:spPr>
            <a:ln>
              <a:solidFill>
                <a:schemeClr val="bg1">
                  <a:lumMod val="75000"/>
                </a:schemeClr>
              </a:solidFill>
              <a:prstDash val="sysDash"/>
            </a:ln>
          </c:spPr>
        </c:majorGridlines>
        <c:numFmt formatCode="General" sourceLinked="1"/>
        <c:tickLblPos val="nextTo"/>
        <c:crossAx val="265601408"/>
        <c:crosses val="autoZero"/>
        <c:crossBetween val="between"/>
      </c:valAx>
    </c:plotArea>
    <c:plotVisOnly val="1"/>
    <c:dispBlanksAs val="gap"/>
  </c:chart>
  <c:spPr>
    <a:solidFill>
      <a:schemeClr val="bg1"/>
    </a:solidFill>
    <a:ln>
      <a:noFill/>
    </a:ln>
  </c:spPr>
  <c:printSettings>
    <c:headerFooter/>
    <c:pageMargins b="0.75000000000000333" l="0.70000000000000062" r="0.70000000000000062" t="0.75000000000000333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0.10883961640211642"/>
          <c:y val="8.8759548611111225E-2"/>
          <c:w val="0.84496329365079614"/>
          <c:h val="0.65290668402777774"/>
        </c:manualLayout>
      </c:layout>
      <c:lineChart>
        <c:grouping val="standard"/>
        <c:ser>
          <c:idx val="0"/>
          <c:order val="0"/>
          <c:tx>
            <c:strRef>
              <c:f>'c3-2'!$B$16</c:f>
              <c:strCache>
                <c:ptCount val="1"/>
                <c:pt idx="0">
                  <c:v>Business cycle</c:v>
                </c:pt>
              </c:strCache>
            </c:strRef>
          </c:tx>
          <c:spPr>
            <a:ln>
              <a:solidFill>
                <a:srgbClr val="9C0000"/>
              </a:solidFill>
            </a:ln>
          </c:spPr>
          <c:marker>
            <c:symbol val="none"/>
          </c:marker>
          <c:cat>
            <c:numRef>
              <c:f>'c3-2'!$A$17:$A$176</c:f>
              <c:numCache>
                <c:formatCode>General</c:formatCode>
                <c:ptCount val="160"/>
                <c:pt idx="0">
                  <c:v>1972</c:v>
                </c:pt>
                <c:pt idx="1">
                  <c:v>1972</c:v>
                </c:pt>
                <c:pt idx="2">
                  <c:v>1972</c:v>
                </c:pt>
                <c:pt idx="3">
                  <c:v>1972</c:v>
                </c:pt>
                <c:pt idx="4">
                  <c:v>1973</c:v>
                </c:pt>
                <c:pt idx="5">
                  <c:v>1973</c:v>
                </c:pt>
                <c:pt idx="6">
                  <c:v>1973</c:v>
                </c:pt>
                <c:pt idx="7">
                  <c:v>1973</c:v>
                </c:pt>
                <c:pt idx="8">
                  <c:v>1974</c:v>
                </c:pt>
                <c:pt idx="9">
                  <c:v>1974</c:v>
                </c:pt>
                <c:pt idx="10">
                  <c:v>1974</c:v>
                </c:pt>
                <c:pt idx="11">
                  <c:v>1974</c:v>
                </c:pt>
                <c:pt idx="12">
                  <c:v>1975</c:v>
                </c:pt>
                <c:pt idx="13">
                  <c:v>1975</c:v>
                </c:pt>
                <c:pt idx="14">
                  <c:v>1975</c:v>
                </c:pt>
                <c:pt idx="15">
                  <c:v>1975</c:v>
                </c:pt>
                <c:pt idx="16">
                  <c:v>1976</c:v>
                </c:pt>
                <c:pt idx="17">
                  <c:v>1976</c:v>
                </c:pt>
                <c:pt idx="18">
                  <c:v>1976</c:v>
                </c:pt>
                <c:pt idx="19">
                  <c:v>1976</c:v>
                </c:pt>
                <c:pt idx="20">
                  <c:v>1977</c:v>
                </c:pt>
                <c:pt idx="21">
                  <c:v>1977</c:v>
                </c:pt>
                <c:pt idx="22">
                  <c:v>1977</c:v>
                </c:pt>
                <c:pt idx="23">
                  <c:v>1977</c:v>
                </c:pt>
                <c:pt idx="24">
                  <c:v>1978</c:v>
                </c:pt>
                <c:pt idx="25">
                  <c:v>1978</c:v>
                </c:pt>
                <c:pt idx="26">
                  <c:v>1978</c:v>
                </c:pt>
                <c:pt idx="27">
                  <c:v>1978</c:v>
                </c:pt>
                <c:pt idx="28">
                  <c:v>1979</c:v>
                </c:pt>
                <c:pt idx="29">
                  <c:v>1979</c:v>
                </c:pt>
                <c:pt idx="30">
                  <c:v>1979</c:v>
                </c:pt>
                <c:pt idx="31">
                  <c:v>1979</c:v>
                </c:pt>
                <c:pt idx="32">
                  <c:v>1980</c:v>
                </c:pt>
                <c:pt idx="33">
                  <c:v>1980</c:v>
                </c:pt>
                <c:pt idx="34">
                  <c:v>1980</c:v>
                </c:pt>
                <c:pt idx="35">
                  <c:v>1980</c:v>
                </c:pt>
                <c:pt idx="36">
                  <c:v>1981</c:v>
                </c:pt>
                <c:pt idx="37">
                  <c:v>1981</c:v>
                </c:pt>
                <c:pt idx="38">
                  <c:v>1981</c:v>
                </c:pt>
                <c:pt idx="39">
                  <c:v>1981</c:v>
                </c:pt>
                <c:pt idx="40">
                  <c:v>1982</c:v>
                </c:pt>
                <c:pt idx="41">
                  <c:v>1982</c:v>
                </c:pt>
                <c:pt idx="42">
                  <c:v>1982</c:v>
                </c:pt>
                <c:pt idx="43">
                  <c:v>1982</c:v>
                </c:pt>
                <c:pt idx="44">
                  <c:v>1983</c:v>
                </c:pt>
                <c:pt idx="45">
                  <c:v>1983</c:v>
                </c:pt>
                <c:pt idx="46">
                  <c:v>1983</c:v>
                </c:pt>
                <c:pt idx="47">
                  <c:v>1983</c:v>
                </c:pt>
                <c:pt idx="48">
                  <c:v>1984</c:v>
                </c:pt>
                <c:pt idx="49">
                  <c:v>1984</c:v>
                </c:pt>
                <c:pt idx="50">
                  <c:v>1984</c:v>
                </c:pt>
                <c:pt idx="51">
                  <c:v>1984</c:v>
                </c:pt>
                <c:pt idx="52">
                  <c:v>1985</c:v>
                </c:pt>
                <c:pt idx="53">
                  <c:v>1985</c:v>
                </c:pt>
                <c:pt idx="54">
                  <c:v>1985</c:v>
                </c:pt>
                <c:pt idx="55">
                  <c:v>1985</c:v>
                </c:pt>
                <c:pt idx="56">
                  <c:v>1986</c:v>
                </c:pt>
                <c:pt idx="57">
                  <c:v>1986</c:v>
                </c:pt>
                <c:pt idx="58">
                  <c:v>1986</c:v>
                </c:pt>
                <c:pt idx="59">
                  <c:v>1986</c:v>
                </c:pt>
                <c:pt idx="60">
                  <c:v>1987</c:v>
                </c:pt>
                <c:pt idx="61">
                  <c:v>1987</c:v>
                </c:pt>
                <c:pt idx="62">
                  <c:v>1987</c:v>
                </c:pt>
                <c:pt idx="63">
                  <c:v>1987</c:v>
                </c:pt>
                <c:pt idx="64">
                  <c:v>1988</c:v>
                </c:pt>
                <c:pt idx="65">
                  <c:v>1988</c:v>
                </c:pt>
                <c:pt idx="66">
                  <c:v>1988</c:v>
                </c:pt>
                <c:pt idx="67">
                  <c:v>1988</c:v>
                </c:pt>
                <c:pt idx="68">
                  <c:v>1989</c:v>
                </c:pt>
                <c:pt idx="69">
                  <c:v>1989</c:v>
                </c:pt>
                <c:pt idx="70">
                  <c:v>1989</c:v>
                </c:pt>
                <c:pt idx="71">
                  <c:v>1989</c:v>
                </c:pt>
                <c:pt idx="72">
                  <c:v>1990</c:v>
                </c:pt>
                <c:pt idx="73">
                  <c:v>1990</c:v>
                </c:pt>
                <c:pt idx="74">
                  <c:v>1990</c:v>
                </c:pt>
                <c:pt idx="75">
                  <c:v>1990</c:v>
                </c:pt>
                <c:pt idx="76">
                  <c:v>1991</c:v>
                </c:pt>
                <c:pt idx="77">
                  <c:v>1991</c:v>
                </c:pt>
                <c:pt idx="78">
                  <c:v>1991</c:v>
                </c:pt>
                <c:pt idx="79">
                  <c:v>1991</c:v>
                </c:pt>
                <c:pt idx="80">
                  <c:v>1992</c:v>
                </c:pt>
                <c:pt idx="81">
                  <c:v>1992</c:v>
                </c:pt>
                <c:pt idx="82">
                  <c:v>1992</c:v>
                </c:pt>
                <c:pt idx="83">
                  <c:v>1992</c:v>
                </c:pt>
                <c:pt idx="84">
                  <c:v>1993</c:v>
                </c:pt>
                <c:pt idx="85">
                  <c:v>1993</c:v>
                </c:pt>
                <c:pt idx="86">
                  <c:v>1993</c:v>
                </c:pt>
                <c:pt idx="87">
                  <c:v>1993</c:v>
                </c:pt>
                <c:pt idx="88">
                  <c:v>1994</c:v>
                </c:pt>
                <c:pt idx="89">
                  <c:v>1994</c:v>
                </c:pt>
                <c:pt idx="90">
                  <c:v>1994</c:v>
                </c:pt>
                <c:pt idx="91">
                  <c:v>1994</c:v>
                </c:pt>
                <c:pt idx="92">
                  <c:v>1995</c:v>
                </c:pt>
                <c:pt idx="93">
                  <c:v>1995</c:v>
                </c:pt>
                <c:pt idx="94">
                  <c:v>1995</c:v>
                </c:pt>
                <c:pt idx="95">
                  <c:v>1995</c:v>
                </c:pt>
                <c:pt idx="96">
                  <c:v>1996</c:v>
                </c:pt>
                <c:pt idx="97">
                  <c:v>1996</c:v>
                </c:pt>
                <c:pt idx="98">
                  <c:v>1996</c:v>
                </c:pt>
                <c:pt idx="99">
                  <c:v>1996</c:v>
                </c:pt>
                <c:pt idx="100">
                  <c:v>1997</c:v>
                </c:pt>
                <c:pt idx="101">
                  <c:v>1997</c:v>
                </c:pt>
                <c:pt idx="102">
                  <c:v>1997</c:v>
                </c:pt>
                <c:pt idx="103">
                  <c:v>1997</c:v>
                </c:pt>
                <c:pt idx="104">
                  <c:v>1998</c:v>
                </c:pt>
                <c:pt idx="105">
                  <c:v>1998</c:v>
                </c:pt>
                <c:pt idx="106">
                  <c:v>1998</c:v>
                </c:pt>
                <c:pt idx="107">
                  <c:v>1998</c:v>
                </c:pt>
                <c:pt idx="108">
                  <c:v>1999</c:v>
                </c:pt>
                <c:pt idx="109">
                  <c:v>1999</c:v>
                </c:pt>
                <c:pt idx="110">
                  <c:v>1999</c:v>
                </c:pt>
                <c:pt idx="111">
                  <c:v>1999</c:v>
                </c:pt>
                <c:pt idx="112">
                  <c:v>2000</c:v>
                </c:pt>
                <c:pt idx="113">
                  <c:v>2000</c:v>
                </c:pt>
                <c:pt idx="114">
                  <c:v>2000</c:v>
                </c:pt>
                <c:pt idx="115">
                  <c:v>2000</c:v>
                </c:pt>
                <c:pt idx="116">
                  <c:v>2001</c:v>
                </c:pt>
                <c:pt idx="117">
                  <c:v>2001</c:v>
                </c:pt>
                <c:pt idx="118">
                  <c:v>2001</c:v>
                </c:pt>
                <c:pt idx="119">
                  <c:v>2001</c:v>
                </c:pt>
                <c:pt idx="120">
                  <c:v>2002</c:v>
                </c:pt>
                <c:pt idx="121">
                  <c:v>2002</c:v>
                </c:pt>
                <c:pt idx="122">
                  <c:v>2002</c:v>
                </c:pt>
                <c:pt idx="123">
                  <c:v>2002</c:v>
                </c:pt>
                <c:pt idx="124">
                  <c:v>2003</c:v>
                </c:pt>
                <c:pt idx="125">
                  <c:v>2003</c:v>
                </c:pt>
                <c:pt idx="126">
                  <c:v>2003</c:v>
                </c:pt>
                <c:pt idx="127">
                  <c:v>2003</c:v>
                </c:pt>
                <c:pt idx="128">
                  <c:v>2004</c:v>
                </c:pt>
                <c:pt idx="129">
                  <c:v>2004</c:v>
                </c:pt>
                <c:pt idx="130">
                  <c:v>2004</c:v>
                </c:pt>
                <c:pt idx="131">
                  <c:v>2004</c:v>
                </c:pt>
                <c:pt idx="132">
                  <c:v>2005</c:v>
                </c:pt>
                <c:pt idx="133">
                  <c:v>2005</c:v>
                </c:pt>
                <c:pt idx="134">
                  <c:v>2005</c:v>
                </c:pt>
                <c:pt idx="135">
                  <c:v>2005</c:v>
                </c:pt>
                <c:pt idx="136">
                  <c:v>2006</c:v>
                </c:pt>
                <c:pt idx="137">
                  <c:v>2006</c:v>
                </c:pt>
                <c:pt idx="138">
                  <c:v>2006</c:v>
                </c:pt>
                <c:pt idx="139">
                  <c:v>2006</c:v>
                </c:pt>
                <c:pt idx="140">
                  <c:v>2007</c:v>
                </c:pt>
                <c:pt idx="141">
                  <c:v>2007</c:v>
                </c:pt>
                <c:pt idx="142">
                  <c:v>2007</c:v>
                </c:pt>
                <c:pt idx="143">
                  <c:v>2007</c:v>
                </c:pt>
                <c:pt idx="144">
                  <c:v>2008</c:v>
                </c:pt>
                <c:pt idx="145">
                  <c:v>2008</c:v>
                </c:pt>
                <c:pt idx="146">
                  <c:v>2008</c:v>
                </c:pt>
                <c:pt idx="147">
                  <c:v>2008</c:v>
                </c:pt>
                <c:pt idx="148">
                  <c:v>2009</c:v>
                </c:pt>
                <c:pt idx="149">
                  <c:v>2009</c:v>
                </c:pt>
                <c:pt idx="150">
                  <c:v>2009</c:v>
                </c:pt>
                <c:pt idx="151">
                  <c:v>2009</c:v>
                </c:pt>
                <c:pt idx="152">
                  <c:v>2010</c:v>
                </c:pt>
                <c:pt idx="153">
                  <c:v>2010</c:v>
                </c:pt>
                <c:pt idx="154">
                  <c:v>2010</c:v>
                </c:pt>
                <c:pt idx="155">
                  <c:v>2010</c:v>
                </c:pt>
                <c:pt idx="156">
                  <c:v>2011</c:v>
                </c:pt>
                <c:pt idx="157">
                  <c:v>2011</c:v>
                </c:pt>
                <c:pt idx="158">
                  <c:v>2011</c:v>
                </c:pt>
                <c:pt idx="159">
                  <c:v>2011</c:v>
                </c:pt>
              </c:numCache>
            </c:numRef>
          </c:cat>
          <c:val>
            <c:numRef>
              <c:f>'c3-2'!$B$17:$B$176</c:f>
              <c:numCache>
                <c:formatCode>General</c:formatCode>
                <c:ptCount val="160"/>
                <c:pt idx="0">
                  <c:v>-1.57635327524635</c:v>
                </c:pt>
                <c:pt idx="1">
                  <c:v>-0.57263577290451506</c:v>
                </c:pt>
                <c:pt idx="2">
                  <c:v>0.37545686554680296</c:v>
                </c:pt>
                <c:pt idx="3">
                  <c:v>1.22319604590777</c:v>
                </c:pt>
                <c:pt idx="4">
                  <c:v>1.8715227097302001</c:v>
                </c:pt>
                <c:pt idx="5">
                  <c:v>2.1852903686022702</c:v>
                </c:pt>
                <c:pt idx="6">
                  <c:v>2.1104237699753203</c:v>
                </c:pt>
                <c:pt idx="7">
                  <c:v>1.6946083060389499</c:v>
                </c:pt>
                <c:pt idx="8">
                  <c:v>0.98010147656832791</c:v>
                </c:pt>
                <c:pt idx="9">
                  <c:v>7.8354142151931691E-2</c:v>
                </c:pt>
                <c:pt idx="10">
                  <c:v>-0.90192829232116412</c:v>
                </c:pt>
                <c:pt idx="11">
                  <c:v>-1.7987907348806402</c:v>
                </c:pt>
                <c:pt idx="12">
                  <c:v>-2.4580622336494802</c:v>
                </c:pt>
                <c:pt idx="13">
                  <c:v>-2.7472914887706699</c:v>
                </c:pt>
                <c:pt idx="14">
                  <c:v>-2.6774733585638799</c:v>
                </c:pt>
                <c:pt idx="15">
                  <c:v>-2.3661127197515399</c:v>
                </c:pt>
                <c:pt idx="16">
                  <c:v>-1.9519818037943102</c:v>
                </c:pt>
                <c:pt idx="17">
                  <c:v>-1.5672799916411702</c:v>
                </c:pt>
                <c:pt idx="18">
                  <c:v>-1.2332200624189</c:v>
                </c:pt>
                <c:pt idx="19">
                  <c:v>-0.90304737806698299</c:v>
                </c:pt>
                <c:pt idx="20">
                  <c:v>-0.52656709478363106</c:v>
                </c:pt>
                <c:pt idx="21">
                  <c:v>-9.1744080580129103E-2</c:v>
                </c:pt>
                <c:pt idx="22">
                  <c:v>0.36905195697279003</c:v>
                </c:pt>
                <c:pt idx="23">
                  <c:v>0.84531974850705804</c:v>
                </c:pt>
                <c:pt idx="24">
                  <c:v>1.3935154946753201</c:v>
                </c:pt>
                <c:pt idx="25">
                  <c:v>2.0073192741460097</c:v>
                </c:pt>
                <c:pt idx="26">
                  <c:v>2.5162444861723001</c:v>
                </c:pt>
                <c:pt idx="27">
                  <c:v>2.82658448118928</c:v>
                </c:pt>
                <c:pt idx="28">
                  <c:v>2.8915798120734899</c:v>
                </c:pt>
                <c:pt idx="29">
                  <c:v>2.7408663953037498</c:v>
                </c:pt>
                <c:pt idx="30">
                  <c:v>2.4245808990837898</c:v>
                </c:pt>
                <c:pt idx="31">
                  <c:v>1.9750686815529299</c:v>
                </c:pt>
                <c:pt idx="32">
                  <c:v>1.4481790543264201</c:v>
                </c:pt>
                <c:pt idx="33">
                  <c:v>0.93532209931681998</c:v>
                </c:pt>
                <c:pt idx="34">
                  <c:v>0.59235609807525702</c:v>
                </c:pt>
                <c:pt idx="35">
                  <c:v>0.43208230179815099</c:v>
                </c:pt>
                <c:pt idx="36">
                  <c:v>0.29074436040846302</c:v>
                </c:pt>
                <c:pt idx="37">
                  <c:v>-2.43082873568462E-2</c:v>
                </c:pt>
                <c:pt idx="38">
                  <c:v>-0.56776826022978499</c:v>
                </c:pt>
                <c:pt idx="39">
                  <c:v>-1.3508393975476201</c:v>
                </c:pt>
                <c:pt idx="40">
                  <c:v>-2.2270271856205102</c:v>
                </c:pt>
                <c:pt idx="41">
                  <c:v>-2.98780833931044</c:v>
                </c:pt>
                <c:pt idx="42">
                  <c:v>-3.5032760792743103</c:v>
                </c:pt>
                <c:pt idx="43">
                  <c:v>-3.6554436025143597</c:v>
                </c:pt>
                <c:pt idx="44">
                  <c:v>-3.39086808582725</c:v>
                </c:pt>
                <c:pt idx="45">
                  <c:v>-2.7688827739852302</c:v>
                </c:pt>
                <c:pt idx="46">
                  <c:v>-1.9361629402436398</c:v>
                </c:pt>
                <c:pt idx="47">
                  <c:v>-1.04666336334607</c:v>
                </c:pt>
                <c:pt idx="48">
                  <c:v>-0.23903073973201802</c:v>
                </c:pt>
                <c:pt idx="49">
                  <c:v>0.38656292019954502</c:v>
                </c:pt>
                <c:pt idx="50">
                  <c:v>0.78894965218526703</c:v>
                </c:pt>
                <c:pt idx="51">
                  <c:v>0.99941453057761209</c:v>
                </c:pt>
                <c:pt idx="52">
                  <c:v>1.0793496569857099</c:v>
                </c:pt>
                <c:pt idx="53">
                  <c:v>1.07727737944456</c:v>
                </c:pt>
                <c:pt idx="54">
                  <c:v>1.01765805315215</c:v>
                </c:pt>
                <c:pt idx="55">
                  <c:v>0.88993473905025899</c:v>
                </c:pt>
                <c:pt idx="56">
                  <c:v>0.70682048504609996</c:v>
                </c:pt>
                <c:pt idx="57">
                  <c:v>0.49032580542765897</c:v>
                </c:pt>
                <c:pt idx="58">
                  <c:v>0.28188134858546704</c:v>
                </c:pt>
                <c:pt idx="59">
                  <c:v>0.11053305961885901</c:v>
                </c:pt>
                <c:pt idx="60">
                  <c:v>1.63138019633834E-2</c:v>
                </c:pt>
                <c:pt idx="61">
                  <c:v>2.2957445688163401E-2</c:v>
                </c:pt>
                <c:pt idx="62">
                  <c:v>0.122754157448523</c:v>
                </c:pt>
                <c:pt idx="63">
                  <c:v>0.29524552314779401</c:v>
                </c:pt>
                <c:pt idx="64">
                  <c:v>0.497500106370245</c:v>
                </c:pt>
                <c:pt idx="65">
                  <c:v>0.723038251961441</c:v>
                </c:pt>
                <c:pt idx="66">
                  <c:v>0.95266748373120602</c:v>
                </c:pt>
                <c:pt idx="67">
                  <c:v>1.18101372606831</c:v>
                </c:pt>
                <c:pt idx="68">
                  <c:v>1.37187524674663</c:v>
                </c:pt>
                <c:pt idx="69">
                  <c:v>1.49075421668682</c:v>
                </c:pt>
                <c:pt idx="70">
                  <c:v>1.5128664875876101</c:v>
                </c:pt>
                <c:pt idx="71">
                  <c:v>1.41941759650998</c:v>
                </c:pt>
                <c:pt idx="72">
                  <c:v>1.2024633003557199</c:v>
                </c:pt>
                <c:pt idx="73">
                  <c:v>0.83084669956508905</c:v>
                </c:pt>
                <c:pt idx="74">
                  <c:v>0.31860830179369198</c:v>
                </c:pt>
                <c:pt idx="75">
                  <c:v>-0.25944559135509498</c:v>
                </c:pt>
                <c:pt idx="76">
                  <c:v>-0.772766131960963</c:v>
                </c:pt>
                <c:pt idx="77">
                  <c:v>-1.12056007328143</c:v>
                </c:pt>
                <c:pt idx="78">
                  <c:v>-1.28501177179529</c:v>
                </c:pt>
                <c:pt idx="79">
                  <c:v>-1.27705064677363</c:v>
                </c:pt>
                <c:pt idx="80">
                  <c:v>-1.1306935448605899</c:v>
                </c:pt>
                <c:pt idx="81">
                  <c:v>-0.92032545854458192</c:v>
                </c:pt>
                <c:pt idx="82">
                  <c:v>-0.71932070092586198</c:v>
                </c:pt>
                <c:pt idx="83">
                  <c:v>-0.57483525410335701</c:v>
                </c:pt>
                <c:pt idx="84">
                  <c:v>-0.496379677987347</c:v>
                </c:pt>
                <c:pt idx="85">
                  <c:v>-0.43788519201575099</c:v>
                </c:pt>
                <c:pt idx="86">
                  <c:v>-0.35628497108287399</c:v>
                </c:pt>
                <c:pt idx="87">
                  <c:v>-0.22975813161111802</c:v>
                </c:pt>
                <c:pt idx="88">
                  <c:v>-9.1177247784635596E-2</c:v>
                </c:pt>
                <c:pt idx="89">
                  <c:v>1.5706414512267401E-2</c:v>
                </c:pt>
                <c:pt idx="90">
                  <c:v>4.1627795144374098E-2</c:v>
                </c:pt>
                <c:pt idx="91">
                  <c:v>-2.3718640722468799E-2</c:v>
                </c:pt>
                <c:pt idx="92">
                  <c:v>-0.17807669436290902</c:v>
                </c:pt>
                <c:pt idx="93">
                  <c:v>-0.37190665773766601</c:v>
                </c:pt>
                <c:pt idx="94">
                  <c:v>-0.54542999810683801</c:v>
                </c:pt>
                <c:pt idx="95">
                  <c:v>-0.66302347681815699</c:v>
                </c:pt>
                <c:pt idx="96">
                  <c:v>-0.70114284610056898</c:v>
                </c:pt>
                <c:pt idx="97">
                  <c:v>-0.65835564746737407</c:v>
                </c:pt>
                <c:pt idx="98">
                  <c:v>-0.58034836675228796</c:v>
                </c:pt>
                <c:pt idx="99">
                  <c:v>-0.48700276814930504</c:v>
                </c:pt>
                <c:pt idx="100">
                  <c:v>-0.38543769821194601</c:v>
                </c:pt>
                <c:pt idx="101">
                  <c:v>-0.272705528917423</c:v>
                </c:pt>
                <c:pt idx="102">
                  <c:v>-0.169435346060195</c:v>
                </c:pt>
                <c:pt idx="103">
                  <c:v>-8.1270538018390792E-2</c:v>
                </c:pt>
                <c:pt idx="104">
                  <c:v>1.7088966550365802E-2</c:v>
                </c:pt>
                <c:pt idx="105">
                  <c:v>0.15027869518067599</c:v>
                </c:pt>
                <c:pt idx="106">
                  <c:v>0.33125806057221396</c:v>
                </c:pt>
                <c:pt idx="107">
                  <c:v>0.54569725491698196</c:v>
                </c:pt>
                <c:pt idx="108">
                  <c:v>0.76624667973967209</c:v>
                </c:pt>
                <c:pt idx="109">
                  <c:v>0.99777692237266913</c:v>
                </c:pt>
                <c:pt idx="110">
                  <c:v>1.2405963214812001</c:v>
                </c:pt>
                <c:pt idx="111">
                  <c:v>1.4572820887684599</c:v>
                </c:pt>
                <c:pt idx="112">
                  <c:v>1.58381042481023</c:v>
                </c:pt>
                <c:pt idx="113">
                  <c:v>1.5928578600521202</c:v>
                </c:pt>
                <c:pt idx="114">
                  <c:v>1.42585688032693</c:v>
                </c:pt>
                <c:pt idx="115">
                  <c:v>1.09768734492245</c:v>
                </c:pt>
                <c:pt idx="116">
                  <c:v>0.64671355908708106</c:v>
                </c:pt>
                <c:pt idx="117">
                  <c:v>0.14808091331571999</c:v>
                </c:pt>
                <c:pt idx="118">
                  <c:v>-0.34348693034224698</c:v>
                </c:pt>
                <c:pt idx="119">
                  <c:v>-0.76294037077060695</c:v>
                </c:pt>
                <c:pt idx="120">
                  <c:v>-1.0879064115617298</c:v>
                </c:pt>
                <c:pt idx="121">
                  <c:v>-1.33842209356385</c:v>
                </c:pt>
                <c:pt idx="122">
                  <c:v>-1.5215144481443101</c:v>
                </c:pt>
                <c:pt idx="123">
                  <c:v>-1.6195306681133701</c:v>
                </c:pt>
                <c:pt idx="124">
                  <c:v>-1.5914785707030299</c:v>
                </c:pt>
                <c:pt idx="125">
                  <c:v>-1.4251866095712999</c:v>
                </c:pt>
                <c:pt idx="126">
                  <c:v>-1.15684156514906</c:v>
                </c:pt>
                <c:pt idx="127">
                  <c:v>-0.86382578300080393</c:v>
                </c:pt>
                <c:pt idx="128">
                  <c:v>-0.59396600408713895</c:v>
                </c:pt>
                <c:pt idx="129">
                  <c:v>-0.34686308770193802</c:v>
                </c:pt>
                <c:pt idx="130">
                  <c:v>-0.11115161737542201</c:v>
                </c:pt>
                <c:pt idx="131">
                  <c:v>0.117141391838675</c:v>
                </c:pt>
                <c:pt idx="132">
                  <c:v>0.33620339864389498</c:v>
                </c:pt>
                <c:pt idx="133">
                  <c:v>0.53812722650745404</c:v>
                </c:pt>
                <c:pt idx="134">
                  <c:v>0.73159996224725699</c:v>
                </c:pt>
                <c:pt idx="135">
                  <c:v>0.91490118537775988</c:v>
                </c:pt>
                <c:pt idx="136">
                  <c:v>1.08429790361447</c:v>
                </c:pt>
                <c:pt idx="137">
                  <c:v>1.21999003670424</c:v>
                </c:pt>
                <c:pt idx="138">
                  <c:v>1.33953847037242</c:v>
                </c:pt>
                <c:pt idx="139">
                  <c:v>1.4689345839058401</c:v>
                </c:pt>
                <c:pt idx="140">
                  <c:v>1.5983444483921601</c:v>
                </c:pt>
                <c:pt idx="141">
                  <c:v>1.71003032635011</c:v>
                </c:pt>
                <c:pt idx="142">
                  <c:v>1.7386069843699998</c:v>
                </c:pt>
                <c:pt idx="143">
                  <c:v>1.60718986998808</c:v>
                </c:pt>
                <c:pt idx="144">
                  <c:v>1.2665738098622199</c:v>
                </c:pt>
                <c:pt idx="145">
                  <c:v>0.72269140021191602</c:v>
                </c:pt>
                <c:pt idx="146">
                  <c:v>-1.57589128732381E-2</c:v>
                </c:pt>
                <c:pt idx="147">
                  <c:v>-0.84853371704813396</c:v>
                </c:pt>
                <c:pt idx="148">
                  <c:v>-1.5709481065511601</c:v>
                </c:pt>
                <c:pt idx="149">
                  <c:v>-2.0153782780051603</c:v>
                </c:pt>
                <c:pt idx="150">
                  <c:v>-2.12896849722113</c:v>
                </c:pt>
                <c:pt idx="151">
                  <c:v>-1.9529107293724202</c:v>
                </c:pt>
                <c:pt idx="152">
                  <c:v>-1.5889944835171401</c:v>
                </c:pt>
                <c:pt idx="153">
                  <c:v>-1.13203306827631</c:v>
                </c:pt>
                <c:pt idx="154">
                  <c:v>-0.674995226886829</c:v>
                </c:pt>
                <c:pt idx="155">
                  <c:v>-0.27123268576131698</c:v>
                </c:pt>
                <c:pt idx="156">
                  <c:v>7.3751352262310194E-2</c:v>
                </c:pt>
                <c:pt idx="157">
                  <c:v>0.41074928439369496</c:v>
                </c:pt>
                <c:pt idx="158">
                  <c:v>0.75924652505173296</c:v>
                </c:pt>
                <c:pt idx="159">
                  <c:v>1.1315006709295699</c:v>
                </c:pt>
              </c:numCache>
            </c:numRef>
          </c:val>
        </c:ser>
        <c:ser>
          <c:idx val="1"/>
          <c:order val="1"/>
          <c:tx>
            <c:strRef>
              <c:f>'c3-2'!$C$16</c:f>
              <c:strCache>
                <c:ptCount val="1"/>
                <c:pt idx="0">
                  <c:v>Financial cycle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c3-2'!$A$17:$A$176</c:f>
              <c:numCache>
                <c:formatCode>General</c:formatCode>
                <c:ptCount val="160"/>
                <c:pt idx="0">
                  <c:v>1972</c:v>
                </c:pt>
                <c:pt idx="1">
                  <c:v>1972</c:v>
                </c:pt>
                <c:pt idx="2">
                  <c:v>1972</c:v>
                </c:pt>
                <c:pt idx="3">
                  <c:v>1972</c:v>
                </c:pt>
                <c:pt idx="4">
                  <c:v>1973</c:v>
                </c:pt>
                <c:pt idx="5">
                  <c:v>1973</c:v>
                </c:pt>
                <c:pt idx="6">
                  <c:v>1973</c:v>
                </c:pt>
                <c:pt idx="7">
                  <c:v>1973</c:v>
                </c:pt>
                <c:pt idx="8">
                  <c:v>1974</c:v>
                </c:pt>
                <c:pt idx="9">
                  <c:v>1974</c:v>
                </c:pt>
                <c:pt idx="10">
                  <c:v>1974</c:v>
                </c:pt>
                <c:pt idx="11">
                  <c:v>1974</c:v>
                </c:pt>
                <c:pt idx="12">
                  <c:v>1975</c:v>
                </c:pt>
                <c:pt idx="13">
                  <c:v>1975</c:v>
                </c:pt>
                <c:pt idx="14">
                  <c:v>1975</c:v>
                </c:pt>
                <c:pt idx="15">
                  <c:v>1975</c:v>
                </c:pt>
                <c:pt idx="16">
                  <c:v>1976</c:v>
                </c:pt>
                <c:pt idx="17">
                  <c:v>1976</c:v>
                </c:pt>
                <c:pt idx="18">
                  <c:v>1976</c:v>
                </c:pt>
                <c:pt idx="19">
                  <c:v>1976</c:v>
                </c:pt>
                <c:pt idx="20">
                  <c:v>1977</c:v>
                </c:pt>
                <c:pt idx="21">
                  <c:v>1977</c:v>
                </c:pt>
                <c:pt idx="22">
                  <c:v>1977</c:v>
                </c:pt>
                <c:pt idx="23">
                  <c:v>1977</c:v>
                </c:pt>
                <c:pt idx="24">
                  <c:v>1978</c:v>
                </c:pt>
                <c:pt idx="25">
                  <c:v>1978</c:v>
                </c:pt>
                <c:pt idx="26">
                  <c:v>1978</c:v>
                </c:pt>
                <c:pt idx="27">
                  <c:v>1978</c:v>
                </c:pt>
                <c:pt idx="28">
                  <c:v>1979</c:v>
                </c:pt>
                <c:pt idx="29">
                  <c:v>1979</c:v>
                </c:pt>
                <c:pt idx="30">
                  <c:v>1979</c:v>
                </c:pt>
                <c:pt idx="31">
                  <c:v>1979</c:v>
                </c:pt>
                <c:pt idx="32">
                  <c:v>1980</c:v>
                </c:pt>
                <c:pt idx="33">
                  <c:v>1980</c:v>
                </c:pt>
                <c:pt idx="34">
                  <c:v>1980</c:v>
                </c:pt>
                <c:pt idx="35">
                  <c:v>1980</c:v>
                </c:pt>
                <c:pt idx="36">
                  <c:v>1981</c:v>
                </c:pt>
                <c:pt idx="37">
                  <c:v>1981</c:v>
                </c:pt>
                <c:pt idx="38">
                  <c:v>1981</c:v>
                </c:pt>
                <c:pt idx="39">
                  <c:v>1981</c:v>
                </c:pt>
                <c:pt idx="40">
                  <c:v>1982</c:v>
                </c:pt>
                <c:pt idx="41">
                  <c:v>1982</c:v>
                </c:pt>
                <c:pt idx="42">
                  <c:v>1982</c:v>
                </c:pt>
                <c:pt idx="43">
                  <c:v>1982</c:v>
                </c:pt>
                <c:pt idx="44">
                  <c:v>1983</c:v>
                </c:pt>
                <c:pt idx="45">
                  <c:v>1983</c:v>
                </c:pt>
                <c:pt idx="46">
                  <c:v>1983</c:v>
                </c:pt>
                <c:pt idx="47">
                  <c:v>1983</c:v>
                </c:pt>
                <c:pt idx="48">
                  <c:v>1984</c:v>
                </c:pt>
                <c:pt idx="49">
                  <c:v>1984</c:v>
                </c:pt>
                <c:pt idx="50">
                  <c:v>1984</c:v>
                </c:pt>
                <c:pt idx="51">
                  <c:v>1984</c:v>
                </c:pt>
                <c:pt idx="52">
                  <c:v>1985</c:v>
                </c:pt>
                <c:pt idx="53">
                  <c:v>1985</c:v>
                </c:pt>
                <c:pt idx="54">
                  <c:v>1985</c:v>
                </c:pt>
                <c:pt idx="55">
                  <c:v>1985</c:v>
                </c:pt>
                <c:pt idx="56">
                  <c:v>1986</c:v>
                </c:pt>
                <c:pt idx="57">
                  <c:v>1986</c:v>
                </c:pt>
                <c:pt idx="58">
                  <c:v>1986</c:v>
                </c:pt>
                <c:pt idx="59">
                  <c:v>1986</c:v>
                </c:pt>
                <c:pt idx="60">
                  <c:v>1987</c:v>
                </c:pt>
                <c:pt idx="61">
                  <c:v>1987</c:v>
                </c:pt>
                <c:pt idx="62">
                  <c:v>1987</c:v>
                </c:pt>
                <c:pt idx="63">
                  <c:v>1987</c:v>
                </c:pt>
                <c:pt idx="64">
                  <c:v>1988</c:v>
                </c:pt>
                <c:pt idx="65">
                  <c:v>1988</c:v>
                </c:pt>
                <c:pt idx="66">
                  <c:v>1988</c:v>
                </c:pt>
                <c:pt idx="67">
                  <c:v>1988</c:v>
                </c:pt>
                <c:pt idx="68">
                  <c:v>1989</c:v>
                </c:pt>
                <c:pt idx="69">
                  <c:v>1989</c:v>
                </c:pt>
                <c:pt idx="70">
                  <c:v>1989</c:v>
                </c:pt>
                <c:pt idx="71">
                  <c:v>1989</c:v>
                </c:pt>
                <c:pt idx="72">
                  <c:v>1990</c:v>
                </c:pt>
                <c:pt idx="73">
                  <c:v>1990</c:v>
                </c:pt>
                <c:pt idx="74">
                  <c:v>1990</c:v>
                </c:pt>
                <c:pt idx="75">
                  <c:v>1990</c:v>
                </c:pt>
                <c:pt idx="76">
                  <c:v>1991</c:v>
                </c:pt>
                <c:pt idx="77">
                  <c:v>1991</c:v>
                </c:pt>
                <c:pt idx="78">
                  <c:v>1991</c:v>
                </c:pt>
                <c:pt idx="79">
                  <c:v>1991</c:v>
                </c:pt>
                <c:pt idx="80">
                  <c:v>1992</c:v>
                </c:pt>
                <c:pt idx="81">
                  <c:v>1992</c:v>
                </c:pt>
                <c:pt idx="82">
                  <c:v>1992</c:v>
                </c:pt>
                <c:pt idx="83">
                  <c:v>1992</c:v>
                </c:pt>
                <c:pt idx="84">
                  <c:v>1993</c:v>
                </c:pt>
                <c:pt idx="85">
                  <c:v>1993</c:v>
                </c:pt>
                <c:pt idx="86">
                  <c:v>1993</c:v>
                </c:pt>
                <c:pt idx="87">
                  <c:v>1993</c:v>
                </c:pt>
                <c:pt idx="88">
                  <c:v>1994</c:v>
                </c:pt>
                <c:pt idx="89">
                  <c:v>1994</c:v>
                </c:pt>
                <c:pt idx="90">
                  <c:v>1994</c:v>
                </c:pt>
                <c:pt idx="91">
                  <c:v>1994</c:v>
                </c:pt>
                <c:pt idx="92">
                  <c:v>1995</c:v>
                </c:pt>
                <c:pt idx="93">
                  <c:v>1995</c:v>
                </c:pt>
                <c:pt idx="94">
                  <c:v>1995</c:v>
                </c:pt>
                <c:pt idx="95">
                  <c:v>1995</c:v>
                </c:pt>
                <c:pt idx="96">
                  <c:v>1996</c:v>
                </c:pt>
                <c:pt idx="97">
                  <c:v>1996</c:v>
                </c:pt>
                <c:pt idx="98">
                  <c:v>1996</c:v>
                </c:pt>
                <c:pt idx="99">
                  <c:v>1996</c:v>
                </c:pt>
                <c:pt idx="100">
                  <c:v>1997</c:v>
                </c:pt>
                <c:pt idx="101">
                  <c:v>1997</c:v>
                </c:pt>
                <c:pt idx="102">
                  <c:v>1997</c:v>
                </c:pt>
                <c:pt idx="103">
                  <c:v>1997</c:v>
                </c:pt>
                <c:pt idx="104">
                  <c:v>1998</c:v>
                </c:pt>
                <c:pt idx="105">
                  <c:v>1998</c:v>
                </c:pt>
                <c:pt idx="106">
                  <c:v>1998</c:v>
                </c:pt>
                <c:pt idx="107">
                  <c:v>1998</c:v>
                </c:pt>
                <c:pt idx="108">
                  <c:v>1999</c:v>
                </c:pt>
                <c:pt idx="109">
                  <c:v>1999</c:v>
                </c:pt>
                <c:pt idx="110">
                  <c:v>1999</c:v>
                </c:pt>
                <c:pt idx="111">
                  <c:v>1999</c:v>
                </c:pt>
                <c:pt idx="112">
                  <c:v>2000</c:v>
                </c:pt>
                <c:pt idx="113">
                  <c:v>2000</c:v>
                </c:pt>
                <c:pt idx="114">
                  <c:v>2000</c:v>
                </c:pt>
                <c:pt idx="115">
                  <c:v>2000</c:v>
                </c:pt>
                <c:pt idx="116">
                  <c:v>2001</c:v>
                </c:pt>
                <c:pt idx="117">
                  <c:v>2001</c:v>
                </c:pt>
                <c:pt idx="118">
                  <c:v>2001</c:v>
                </c:pt>
                <c:pt idx="119">
                  <c:v>2001</c:v>
                </c:pt>
                <c:pt idx="120">
                  <c:v>2002</c:v>
                </c:pt>
                <c:pt idx="121">
                  <c:v>2002</c:v>
                </c:pt>
                <c:pt idx="122">
                  <c:v>2002</c:v>
                </c:pt>
                <c:pt idx="123">
                  <c:v>2002</c:v>
                </c:pt>
                <c:pt idx="124">
                  <c:v>2003</c:v>
                </c:pt>
                <c:pt idx="125">
                  <c:v>2003</c:v>
                </c:pt>
                <c:pt idx="126">
                  <c:v>2003</c:v>
                </c:pt>
                <c:pt idx="127">
                  <c:v>2003</c:v>
                </c:pt>
                <c:pt idx="128">
                  <c:v>2004</c:v>
                </c:pt>
                <c:pt idx="129">
                  <c:v>2004</c:v>
                </c:pt>
                <c:pt idx="130">
                  <c:v>2004</c:v>
                </c:pt>
                <c:pt idx="131">
                  <c:v>2004</c:v>
                </c:pt>
                <c:pt idx="132">
                  <c:v>2005</c:v>
                </c:pt>
                <c:pt idx="133">
                  <c:v>2005</c:v>
                </c:pt>
                <c:pt idx="134">
                  <c:v>2005</c:v>
                </c:pt>
                <c:pt idx="135">
                  <c:v>2005</c:v>
                </c:pt>
                <c:pt idx="136">
                  <c:v>2006</c:v>
                </c:pt>
                <c:pt idx="137">
                  <c:v>2006</c:v>
                </c:pt>
                <c:pt idx="138">
                  <c:v>2006</c:v>
                </c:pt>
                <c:pt idx="139">
                  <c:v>2006</c:v>
                </c:pt>
                <c:pt idx="140">
                  <c:v>2007</c:v>
                </c:pt>
                <c:pt idx="141">
                  <c:v>2007</c:v>
                </c:pt>
                <c:pt idx="142">
                  <c:v>2007</c:v>
                </c:pt>
                <c:pt idx="143">
                  <c:v>2007</c:v>
                </c:pt>
                <c:pt idx="144">
                  <c:v>2008</c:v>
                </c:pt>
                <c:pt idx="145">
                  <c:v>2008</c:v>
                </c:pt>
                <c:pt idx="146">
                  <c:v>2008</c:v>
                </c:pt>
                <c:pt idx="147">
                  <c:v>2008</c:v>
                </c:pt>
                <c:pt idx="148">
                  <c:v>2009</c:v>
                </c:pt>
                <c:pt idx="149">
                  <c:v>2009</c:v>
                </c:pt>
                <c:pt idx="150">
                  <c:v>2009</c:v>
                </c:pt>
                <c:pt idx="151">
                  <c:v>2009</c:v>
                </c:pt>
                <c:pt idx="152">
                  <c:v>2010</c:v>
                </c:pt>
                <c:pt idx="153">
                  <c:v>2010</c:v>
                </c:pt>
                <c:pt idx="154">
                  <c:v>2010</c:v>
                </c:pt>
                <c:pt idx="155">
                  <c:v>2010</c:v>
                </c:pt>
                <c:pt idx="156">
                  <c:v>2011</c:v>
                </c:pt>
                <c:pt idx="157">
                  <c:v>2011</c:v>
                </c:pt>
                <c:pt idx="158">
                  <c:v>2011</c:v>
                </c:pt>
                <c:pt idx="159">
                  <c:v>2011</c:v>
                </c:pt>
              </c:numCache>
            </c:numRef>
          </c:cat>
          <c:val>
            <c:numRef>
              <c:f>'c3-2'!$C$17:$C$176</c:f>
              <c:numCache>
                <c:formatCode>General</c:formatCode>
                <c:ptCount val="160"/>
                <c:pt idx="0">
                  <c:v>4.7516209971632799</c:v>
                </c:pt>
                <c:pt idx="1">
                  <c:v>4.1338015592138397</c:v>
                </c:pt>
                <c:pt idx="2">
                  <c:v>3.5130225983826402</c:v>
                </c:pt>
                <c:pt idx="3">
                  <c:v>2.8874226705976098</c:v>
                </c:pt>
                <c:pt idx="4">
                  <c:v>2.2604293245865397</c:v>
                </c:pt>
                <c:pt idx="5">
                  <c:v>1.6451487497641599</c:v>
                </c:pt>
                <c:pt idx="6">
                  <c:v>1.0687438212170399</c:v>
                </c:pt>
                <c:pt idx="7">
                  <c:v>0.56621542984161599</c:v>
                </c:pt>
                <c:pt idx="8">
                  <c:v>0.172053639022794</c:v>
                </c:pt>
                <c:pt idx="9">
                  <c:v>-9.2053542515825704E-2</c:v>
                </c:pt>
                <c:pt idx="10">
                  <c:v>-0.235243733581183</c:v>
                </c:pt>
                <c:pt idx="11">
                  <c:v>-0.28115109755228801</c:v>
                </c:pt>
                <c:pt idx="12">
                  <c:v>-0.25806862173623302</c:v>
                </c:pt>
                <c:pt idx="13">
                  <c:v>-0.19448389625093801</c:v>
                </c:pt>
                <c:pt idx="14">
                  <c:v>-0.118636582137276</c:v>
                </c:pt>
                <c:pt idx="15">
                  <c:v>-5.4897992502879002E-2</c:v>
                </c:pt>
                <c:pt idx="16">
                  <c:v>-2.14590859848524E-2</c:v>
                </c:pt>
                <c:pt idx="17">
                  <c:v>-2.8169078224887501E-2</c:v>
                </c:pt>
                <c:pt idx="18">
                  <c:v>-7.3675930306614595E-2</c:v>
                </c:pt>
                <c:pt idx="19">
                  <c:v>-0.149981615057519</c:v>
                </c:pt>
                <c:pt idx="20">
                  <c:v>-0.245997327864417</c:v>
                </c:pt>
                <c:pt idx="21">
                  <c:v>-0.35056064041017798</c:v>
                </c:pt>
                <c:pt idx="22">
                  <c:v>-0.45553111754774001</c:v>
                </c:pt>
                <c:pt idx="23">
                  <c:v>-0.55428548962158097</c:v>
                </c:pt>
                <c:pt idx="24">
                  <c:v>-0.64137868027208</c:v>
                </c:pt>
                <c:pt idx="25">
                  <c:v>-0.71376131615880101</c:v>
                </c:pt>
                <c:pt idx="26">
                  <c:v>-0.77388392320207799</c:v>
                </c:pt>
                <c:pt idx="27">
                  <c:v>-0.830790251917774</c:v>
                </c:pt>
                <c:pt idx="28">
                  <c:v>-0.903237041404923</c:v>
                </c:pt>
                <c:pt idx="29">
                  <c:v>-1.02443913273555</c:v>
                </c:pt>
                <c:pt idx="30">
                  <c:v>-1.2475501526178099</c:v>
                </c:pt>
                <c:pt idx="31">
                  <c:v>-1.6261266732538402</c:v>
                </c:pt>
                <c:pt idx="32">
                  <c:v>-2.1910945762423499</c:v>
                </c:pt>
                <c:pt idx="33">
                  <c:v>-2.9215770595446897</c:v>
                </c:pt>
                <c:pt idx="34">
                  <c:v>-3.7080727768871196</c:v>
                </c:pt>
                <c:pt idx="35">
                  <c:v>-4.3991834091762598</c:v>
                </c:pt>
                <c:pt idx="36">
                  <c:v>-4.8472748515791695</c:v>
                </c:pt>
                <c:pt idx="37">
                  <c:v>-4.9606670421937098</c:v>
                </c:pt>
                <c:pt idx="38">
                  <c:v>-4.7697474445305099</c:v>
                </c:pt>
                <c:pt idx="39">
                  <c:v>-4.3678585793056399</c:v>
                </c:pt>
                <c:pt idx="40">
                  <c:v>-3.8691431628183497</c:v>
                </c:pt>
                <c:pt idx="41">
                  <c:v>-3.3786335645519703</c:v>
                </c:pt>
                <c:pt idx="42">
                  <c:v>-2.9688160813845501</c:v>
                </c:pt>
                <c:pt idx="43">
                  <c:v>-2.67954771297451</c:v>
                </c:pt>
                <c:pt idx="44">
                  <c:v>-2.51541086457462</c:v>
                </c:pt>
                <c:pt idx="45">
                  <c:v>-2.4384191144893301</c:v>
                </c:pt>
                <c:pt idx="46">
                  <c:v>-2.3557438252229699</c:v>
                </c:pt>
                <c:pt idx="47">
                  <c:v>-2.14930366067866</c:v>
                </c:pt>
                <c:pt idx="48">
                  <c:v>-1.7066976495373001</c:v>
                </c:pt>
                <c:pt idx="49">
                  <c:v>-0.95926857811022592</c:v>
                </c:pt>
                <c:pt idx="50">
                  <c:v>6.7208239002429296E-2</c:v>
                </c:pt>
                <c:pt idx="51">
                  <c:v>1.2946520755554298</c:v>
                </c:pt>
                <c:pt idx="52">
                  <c:v>2.6203145745900902</c:v>
                </c:pt>
                <c:pt idx="53">
                  <c:v>3.9339841830240503</c:v>
                </c:pt>
                <c:pt idx="54">
                  <c:v>5.1300479425067804</c:v>
                </c:pt>
                <c:pt idx="55">
                  <c:v>6.1092980096158698</c:v>
                </c:pt>
                <c:pt idx="56">
                  <c:v>6.7866776978382601</c:v>
                </c:pt>
                <c:pt idx="57">
                  <c:v>7.1100559590129606</c:v>
                </c:pt>
                <c:pt idx="58">
                  <c:v>7.0943947632200608</c:v>
                </c:pt>
                <c:pt idx="59">
                  <c:v>6.7856455697739193</c:v>
                </c:pt>
                <c:pt idx="60">
                  <c:v>6.24205268438525</c:v>
                </c:pt>
                <c:pt idx="61">
                  <c:v>5.5306068523271801</c:v>
                </c:pt>
                <c:pt idx="62">
                  <c:v>4.7357548368337099</c:v>
                </c:pt>
                <c:pt idx="63">
                  <c:v>3.9385488181863901</c:v>
                </c:pt>
                <c:pt idx="64">
                  <c:v>3.20045175563093</c:v>
                </c:pt>
                <c:pt idx="65">
                  <c:v>2.5477046524282598</c:v>
                </c:pt>
                <c:pt idx="66">
                  <c:v>1.9531275654887701</c:v>
                </c:pt>
                <c:pt idx="67">
                  <c:v>1.36788878724478</c:v>
                </c:pt>
                <c:pt idx="68">
                  <c:v>0.75061779213151103</c:v>
                </c:pt>
                <c:pt idx="69">
                  <c:v>9.6225144928593201E-2</c:v>
                </c:pt>
                <c:pt idx="70">
                  <c:v>-0.533587080733125</c:v>
                </c:pt>
                <c:pt idx="71">
                  <c:v>-1.04527380213287</c:v>
                </c:pt>
                <c:pt idx="72">
                  <c:v>-1.34972508451497</c:v>
                </c:pt>
                <c:pt idx="73">
                  <c:v>-1.40465153080955</c:v>
                </c:pt>
                <c:pt idx="74">
                  <c:v>-1.26763077733605</c:v>
                </c:pt>
                <c:pt idx="75">
                  <c:v>-1.04479449415834</c:v>
                </c:pt>
                <c:pt idx="76">
                  <c:v>-0.84958598251019712</c:v>
                </c:pt>
                <c:pt idx="77">
                  <c:v>-0.76635609585948805</c:v>
                </c:pt>
                <c:pt idx="78">
                  <c:v>-0.81319519629790304</c:v>
                </c:pt>
                <c:pt idx="79">
                  <c:v>-0.97344180862645491</c:v>
                </c:pt>
                <c:pt idx="80">
                  <c:v>-1.2214436104003801</c:v>
                </c:pt>
                <c:pt idx="81">
                  <c:v>-1.5434735201885701</c:v>
                </c:pt>
                <c:pt idx="82">
                  <c:v>-1.95515122935795</c:v>
                </c:pt>
                <c:pt idx="83">
                  <c:v>-2.4818446883093102</c:v>
                </c:pt>
                <c:pt idx="84">
                  <c:v>-3.13560461326666</c:v>
                </c:pt>
                <c:pt idx="85">
                  <c:v>-3.8874164641494904</c:v>
                </c:pt>
                <c:pt idx="86">
                  <c:v>-4.6342149282457203</c:v>
                </c:pt>
                <c:pt idx="87">
                  <c:v>-5.2390825030322201</c:v>
                </c:pt>
                <c:pt idx="88">
                  <c:v>-5.5728941695302403</c:v>
                </c:pt>
                <c:pt idx="89">
                  <c:v>-5.5642812096590699</c:v>
                </c:pt>
                <c:pt idx="90">
                  <c:v>-5.26438262792208</c:v>
                </c:pt>
                <c:pt idx="91">
                  <c:v>-4.7814145858128505</c:v>
                </c:pt>
                <c:pt idx="92">
                  <c:v>-4.2309983041729806</c:v>
                </c:pt>
                <c:pt idx="93">
                  <c:v>-3.6967818351824202</c:v>
                </c:pt>
                <c:pt idx="94">
                  <c:v>-3.1955039236840301</c:v>
                </c:pt>
                <c:pt idx="95">
                  <c:v>-2.6988532623794503</c:v>
                </c:pt>
                <c:pt idx="96">
                  <c:v>-2.1545741407623797</c:v>
                </c:pt>
                <c:pt idx="97">
                  <c:v>-1.5081326234472199</c:v>
                </c:pt>
                <c:pt idx="98">
                  <c:v>-0.727446109287193</c:v>
                </c:pt>
                <c:pt idx="99">
                  <c:v>0.205578172607636</c:v>
                </c:pt>
                <c:pt idx="100">
                  <c:v>1.2963550218064701</c:v>
                </c:pt>
                <c:pt idx="101">
                  <c:v>2.5310107810936397</c:v>
                </c:pt>
                <c:pt idx="102">
                  <c:v>3.8617147714583098</c:v>
                </c:pt>
                <c:pt idx="103">
                  <c:v>5.2114648583278997</c:v>
                </c:pt>
                <c:pt idx="104">
                  <c:v>6.4741693621296905</c:v>
                </c:pt>
                <c:pt idx="105">
                  <c:v>7.5140029678499598</c:v>
                </c:pt>
                <c:pt idx="106">
                  <c:v>8.1694585307481802</c:v>
                </c:pt>
                <c:pt idx="107">
                  <c:v>8.2770710696804493</c:v>
                </c:pt>
                <c:pt idx="108">
                  <c:v>7.7148914043075498</c:v>
                </c:pt>
                <c:pt idx="109">
                  <c:v>6.4739435653888702</c:v>
                </c:pt>
                <c:pt idx="110">
                  <c:v>4.7637962080276095</c:v>
                </c:pt>
                <c:pt idx="111">
                  <c:v>2.8842121205051701</c:v>
                </c:pt>
                <c:pt idx="112">
                  <c:v>1.1208440070504799</c:v>
                </c:pt>
                <c:pt idx="113">
                  <c:v>-0.35007538197551302</c:v>
                </c:pt>
                <c:pt idx="114">
                  <c:v>-1.5624092197806601</c:v>
                </c:pt>
                <c:pt idx="115">
                  <c:v>-2.6508106167500203</c:v>
                </c:pt>
                <c:pt idx="116">
                  <c:v>-3.7540515324485901</c:v>
                </c:pt>
                <c:pt idx="117">
                  <c:v>-4.9243168902890693</c:v>
                </c:pt>
                <c:pt idx="118">
                  <c:v>-6.0355831017200199</c:v>
                </c:pt>
                <c:pt idx="119">
                  <c:v>-6.8689811265032308</c:v>
                </c:pt>
                <c:pt idx="120">
                  <c:v>-7.2010451778692603</c:v>
                </c:pt>
                <c:pt idx="121">
                  <c:v>-6.9058352782738792</c:v>
                </c:pt>
                <c:pt idx="122">
                  <c:v>-6.0821331549049802</c:v>
                </c:pt>
                <c:pt idx="123">
                  <c:v>-4.9420254626986893</c:v>
                </c:pt>
                <c:pt idx="124">
                  <c:v>-3.7258789590142403</c:v>
                </c:pt>
                <c:pt idx="125">
                  <c:v>-2.6330367254365199</c:v>
                </c:pt>
                <c:pt idx="126">
                  <c:v>-1.7561297378815899</c:v>
                </c:pt>
                <c:pt idx="127">
                  <c:v>-1.11500774011919</c:v>
                </c:pt>
                <c:pt idx="128">
                  <c:v>-0.67948131724471206</c:v>
                </c:pt>
                <c:pt idx="129">
                  <c:v>-0.37977379282759099</c:v>
                </c:pt>
                <c:pt idx="130">
                  <c:v>-0.106081170938871</c:v>
                </c:pt>
                <c:pt idx="131">
                  <c:v>0.263008727858554</c:v>
                </c:pt>
                <c:pt idx="132">
                  <c:v>0.83423419317002101</c:v>
                </c:pt>
                <c:pt idx="133">
                  <c:v>1.66955634779884</c:v>
                </c:pt>
                <c:pt idx="134">
                  <c:v>2.74701134397846</c:v>
                </c:pt>
                <c:pt idx="135">
                  <c:v>3.9916858446503403</c:v>
                </c:pt>
                <c:pt idx="136">
                  <c:v>5.2958818934885201</c:v>
                </c:pt>
                <c:pt idx="137">
                  <c:v>6.5323331288154591</c:v>
                </c:pt>
                <c:pt idx="138">
                  <c:v>7.5659670071458507</c:v>
                </c:pt>
                <c:pt idx="139">
                  <c:v>8.2631056263693097</c:v>
                </c:pt>
                <c:pt idx="140">
                  <c:v>8.5125104609291409</c:v>
                </c:pt>
                <c:pt idx="141">
                  <c:v>8.26501686357898</c:v>
                </c:pt>
                <c:pt idx="142">
                  <c:v>7.5973571533640207</c:v>
                </c:pt>
                <c:pt idx="143">
                  <c:v>6.6393986487352601</c:v>
                </c:pt>
                <c:pt idx="144">
                  <c:v>5.5241718362350003</c:v>
                </c:pt>
                <c:pt idx="145">
                  <c:v>4.3541389011065394</c:v>
                </c:pt>
                <c:pt idx="146">
                  <c:v>3.1769707283373099</c:v>
                </c:pt>
                <c:pt idx="147">
                  <c:v>2.0037161051074297</c:v>
                </c:pt>
                <c:pt idx="148">
                  <c:v>0.82876051704821596</c:v>
                </c:pt>
                <c:pt idx="149">
                  <c:v>-0.34910225719786703</c:v>
                </c:pt>
                <c:pt idx="150">
                  <c:v>-1.5043382551237801</c:v>
                </c:pt>
                <c:pt idx="151">
                  <c:v>-2.5941669620008501</c:v>
                </c:pt>
                <c:pt idx="152">
                  <c:v>-3.5682948491390101</c:v>
                </c:pt>
                <c:pt idx="153">
                  <c:v>-4.3811718674617302</c:v>
                </c:pt>
                <c:pt idx="154">
                  <c:v>-5.0094253642968694</c:v>
                </c:pt>
                <c:pt idx="155">
                  <c:v>-5.4422369990653596</c:v>
                </c:pt>
                <c:pt idx="156">
                  <c:v>-5.6805934617203198</c:v>
                </c:pt>
                <c:pt idx="157">
                  <c:v>-5.7460562763780105</c:v>
                </c:pt>
                <c:pt idx="158">
                  <c:v>-5.6990893487871102</c:v>
                </c:pt>
                <c:pt idx="159">
                  <c:v>-5.6063637466562604</c:v>
                </c:pt>
              </c:numCache>
            </c:numRef>
          </c:val>
        </c:ser>
        <c:dLbls/>
        <c:marker val="1"/>
        <c:axId val="218319104"/>
        <c:axId val="218337280"/>
      </c:lineChart>
      <c:catAx>
        <c:axId val="218319104"/>
        <c:scaling>
          <c:orientation val="minMax"/>
        </c:scaling>
        <c:axPos val="b"/>
        <c:numFmt formatCode="General" sourceLinked="1"/>
        <c:tickLblPos val="low"/>
        <c:txPr>
          <a:bodyPr/>
          <a:lstStyle/>
          <a:p>
            <a:pPr>
              <a:defRPr sz="900"/>
            </a:pPr>
            <a:endParaRPr lang="en-US"/>
          </a:p>
        </c:txPr>
        <c:crossAx val="218337280"/>
        <c:crosses val="autoZero"/>
        <c:auto val="1"/>
        <c:lblAlgn val="ctr"/>
        <c:lblOffset val="100"/>
        <c:tickLblSkip val="12"/>
        <c:tickMarkSkip val="12"/>
      </c:catAx>
      <c:valAx>
        <c:axId val="218337280"/>
        <c:scaling>
          <c:orientation val="minMax"/>
        </c:scaling>
        <c:axPos val="l"/>
        <c:majorGridlines>
          <c:spPr>
            <a:ln>
              <a:solidFill>
                <a:schemeClr val="bg1">
                  <a:lumMod val="75000"/>
                </a:schemeClr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 sz="900"/>
                </a:pPr>
                <a:r>
                  <a:rPr lang="hu-HU" sz="900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11339285714285705"/>
              <c:y val="1.2361111111111071E-3"/>
            </c:manualLayout>
          </c:layout>
        </c:title>
        <c:numFmt formatCode="General" sourceLinked="1"/>
        <c:tickLblPos val="nextTo"/>
        <c:txPr>
          <a:bodyPr/>
          <a:lstStyle/>
          <a:p>
            <a:pPr>
              <a:defRPr sz="900"/>
            </a:pPr>
            <a:endParaRPr lang="en-US"/>
          </a:p>
        </c:txPr>
        <c:crossAx val="218319104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0"/>
          <c:y val="0.90032421875000002"/>
          <c:w val="1"/>
          <c:h val="9.9675781249999998E-2"/>
        </c:manualLayout>
      </c:layout>
      <c:txPr>
        <a:bodyPr/>
        <a:lstStyle/>
        <a:p>
          <a:pPr>
            <a:defRPr sz="900"/>
          </a:pPr>
          <a:endParaRPr lang="en-US"/>
        </a:p>
      </c:txPr>
    </c:legend>
    <c:plotVisOnly val="1"/>
    <c:dispBlanksAs val="gap"/>
  </c:chart>
  <c:spPr>
    <a:ln>
      <a:noFill/>
    </a:ln>
  </c:spPr>
  <c:printSettings>
    <c:headerFooter/>
    <c:pageMargins b="0.75000000000000266" l="0.70000000000000062" r="0.70000000000000062" t="0.75000000000000266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0.12166637621242612"/>
          <c:y val="4.4097222222222565E-2"/>
          <c:w val="0.83397382075853865"/>
          <c:h val="0.70692838541666658"/>
        </c:manualLayout>
      </c:layout>
      <c:scatterChart>
        <c:scatterStyle val="lineMarker"/>
        <c:ser>
          <c:idx val="0"/>
          <c:order val="0"/>
          <c:spPr>
            <a:ln w="28575">
              <a:noFill/>
            </a:ln>
          </c:spPr>
          <c:marker>
            <c:symbol val="circle"/>
            <c:size val="6"/>
            <c:spPr>
              <a:solidFill>
                <a:schemeClr val="accent6">
                  <a:lumMod val="50000"/>
                </a:schemeClr>
              </a:solidFill>
              <a:ln>
                <a:noFill/>
              </a:ln>
            </c:spPr>
          </c:marker>
          <c:dPt>
            <c:idx val="16"/>
            <c:marker>
              <c:spPr>
                <a:solidFill>
                  <a:srgbClr val="9C0000"/>
                </a:solidFill>
                <a:ln>
                  <a:noFill/>
                </a:ln>
              </c:spPr>
            </c:marker>
          </c:dPt>
          <c:dLbls>
            <c:dLbl>
              <c:idx val="0"/>
              <c:layout/>
              <c:tx>
                <c:rich>
                  <a:bodyPr/>
                  <a:lstStyle/>
                  <a:p>
                    <a:r>
                      <a:rPr lang="hu-HU"/>
                      <a:t>BE</a:t>
                    </a:r>
                  </a:p>
                </c:rich>
              </c:tx>
              <c:showVal val="1"/>
            </c:dLbl>
            <c:dLbl>
              <c:idx val="1"/>
              <c:layout/>
              <c:tx>
                <c:rich>
                  <a:bodyPr/>
                  <a:lstStyle/>
                  <a:p>
                    <a:r>
                      <a:rPr lang="hu-HU"/>
                      <a:t>BG</a:t>
                    </a:r>
                  </a:p>
                </c:rich>
              </c:tx>
              <c:showVal val="1"/>
            </c:dLbl>
            <c:dLbl>
              <c:idx val="2"/>
              <c:layout/>
              <c:tx>
                <c:rich>
                  <a:bodyPr/>
                  <a:lstStyle/>
                  <a:p>
                    <a:r>
                      <a:rPr lang="hu-HU"/>
                      <a:t>CZ</a:t>
                    </a:r>
                  </a:p>
                </c:rich>
              </c:tx>
              <c:showVal val="1"/>
            </c:dLbl>
            <c:dLbl>
              <c:idx val="3"/>
              <c:layout/>
              <c:tx>
                <c:rich>
                  <a:bodyPr/>
                  <a:lstStyle/>
                  <a:p>
                    <a:r>
                      <a:rPr lang="hu-HU"/>
                      <a:t>DK</a:t>
                    </a:r>
                  </a:p>
                </c:rich>
              </c:tx>
              <c:showVal val="1"/>
            </c:dLbl>
            <c:dLbl>
              <c:idx val="4"/>
              <c:layout/>
              <c:tx>
                <c:rich>
                  <a:bodyPr/>
                  <a:lstStyle/>
                  <a:p>
                    <a:r>
                      <a:rPr lang="hu-HU"/>
                      <a:t>DE</a:t>
                    </a:r>
                  </a:p>
                </c:rich>
              </c:tx>
              <c:showVal val="1"/>
            </c:dLbl>
            <c:dLbl>
              <c:idx val="5"/>
              <c:layout/>
              <c:tx>
                <c:rich>
                  <a:bodyPr/>
                  <a:lstStyle/>
                  <a:p>
                    <a:r>
                      <a:rPr lang="hu-HU"/>
                      <a:t>EE</a:t>
                    </a:r>
                  </a:p>
                </c:rich>
              </c:tx>
              <c:showVal val="1"/>
            </c:dLbl>
            <c:dLbl>
              <c:idx val="6"/>
              <c:layout/>
              <c:tx>
                <c:rich>
                  <a:bodyPr/>
                  <a:lstStyle/>
                  <a:p>
                    <a:r>
                      <a:rPr lang="hu-HU"/>
                      <a:t>IE</a:t>
                    </a:r>
                  </a:p>
                </c:rich>
              </c:tx>
              <c:showVal val="1"/>
            </c:dLbl>
            <c:dLbl>
              <c:idx val="7"/>
              <c:layout/>
              <c:tx>
                <c:rich>
                  <a:bodyPr/>
                  <a:lstStyle/>
                  <a:p>
                    <a:r>
                      <a:rPr lang="hu-HU"/>
                      <a:t>GR</a:t>
                    </a:r>
                  </a:p>
                </c:rich>
              </c:tx>
              <c:showVal val="1"/>
            </c:dLbl>
            <c:dLbl>
              <c:idx val="8"/>
              <c:layout/>
              <c:tx>
                <c:rich>
                  <a:bodyPr/>
                  <a:lstStyle/>
                  <a:p>
                    <a:r>
                      <a:rPr lang="hu-HU"/>
                      <a:t>ES</a:t>
                    </a:r>
                  </a:p>
                </c:rich>
              </c:tx>
              <c:showVal val="1"/>
            </c:dLbl>
            <c:dLbl>
              <c:idx val="9"/>
              <c:layout/>
              <c:tx>
                <c:rich>
                  <a:bodyPr/>
                  <a:lstStyle/>
                  <a:p>
                    <a:r>
                      <a:rPr lang="hu-HU"/>
                      <a:t>FR</a:t>
                    </a:r>
                  </a:p>
                </c:rich>
              </c:tx>
              <c:showVal val="1"/>
            </c:dLbl>
            <c:dLbl>
              <c:idx val="10"/>
              <c:layout/>
              <c:tx>
                <c:rich>
                  <a:bodyPr/>
                  <a:lstStyle/>
                  <a:p>
                    <a:r>
                      <a:rPr lang="hu-HU"/>
                      <a:t>HR</a:t>
                    </a:r>
                  </a:p>
                </c:rich>
              </c:tx>
              <c:showVal val="1"/>
            </c:dLbl>
            <c:dLbl>
              <c:idx val="11"/>
              <c:layout/>
              <c:tx>
                <c:rich>
                  <a:bodyPr/>
                  <a:lstStyle/>
                  <a:p>
                    <a:r>
                      <a:rPr lang="hu-HU"/>
                      <a:t>IT</a:t>
                    </a:r>
                  </a:p>
                </c:rich>
              </c:tx>
              <c:showVal val="1"/>
            </c:dLbl>
            <c:dLbl>
              <c:idx val="12"/>
              <c:layout/>
              <c:tx>
                <c:rich>
                  <a:bodyPr/>
                  <a:lstStyle/>
                  <a:p>
                    <a:r>
                      <a:rPr lang="hu-HU"/>
                      <a:t>CY</a:t>
                    </a:r>
                  </a:p>
                </c:rich>
              </c:tx>
              <c:showVal val="1"/>
            </c:dLbl>
            <c:dLbl>
              <c:idx val="13"/>
              <c:layout/>
              <c:tx>
                <c:rich>
                  <a:bodyPr/>
                  <a:lstStyle/>
                  <a:p>
                    <a:r>
                      <a:rPr lang="hu-HU"/>
                      <a:t>LV</a:t>
                    </a:r>
                  </a:p>
                </c:rich>
              </c:tx>
              <c:showVal val="1"/>
            </c:dLbl>
            <c:dLbl>
              <c:idx val="14"/>
              <c:layout/>
              <c:tx>
                <c:rich>
                  <a:bodyPr/>
                  <a:lstStyle/>
                  <a:p>
                    <a:r>
                      <a:rPr lang="hu-HU"/>
                      <a:t>LT</a:t>
                    </a:r>
                  </a:p>
                </c:rich>
              </c:tx>
              <c:showVal val="1"/>
            </c:dLbl>
            <c:dLbl>
              <c:idx val="15"/>
              <c:layout/>
              <c:tx>
                <c:rich>
                  <a:bodyPr/>
                  <a:lstStyle/>
                  <a:p>
                    <a:endParaRPr lang="hu-HU"/>
                  </a:p>
                </c:rich>
              </c:tx>
              <c:showVal val="1"/>
            </c:dLbl>
            <c:dLbl>
              <c:idx val="16"/>
              <c:layout/>
              <c:tx>
                <c:rich>
                  <a:bodyPr/>
                  <a:lstStyle/>
                  <a:p>
                    <a:r>
                      <a:rPr lang="hu-HU"/>
                      <a:t>HU</a:t>
                    </a:r>
                  </a:p>
                </c:rich>
              </c:tx>
              <c:showVal val="1"/>
            </c:dLbl>
            <c:dLbl>
              <c:idx val="17"/>
              <c:layout/>
              <c:tx>
                <c:rich>
                  <a:bodyPr/>
                  <a:lstStyle/>
                  <a:p>
                    <a:endParaRPr lang="hu-HU"/>
                  </a:p>
                </c:rich>
              </c:tx>
              <c:showVal val="1"/>
            </c:dLbl>
            <c:dLbl>
              <c:idx val="18"/>
              <c:layout/>
              <c:tx>
                <c:rich>
                  <a:bodyPr/>
                  <a:lstStyle/>
                  <a:p>
                    <a:r>
                      <a:rPr lang="hu-HU"/>
                      <a:t>NL</a:t>
                    </a:r>
                  </a:p>
                </c:rich>
              </c:tx>
              <c:showVal val="1"/>
            </c:dLbl>
            <c:dLbl>
              <c:idx val="19"/>
              <c:layout/>
              <c:tx>
                <c:rich>
                  <a:bodyPr/>
                  <a:lstStyle/>
                  <a:p>
                    <a:r>
                      <a:rPr lang="hu-HU"/>
                      <a:t>AT</a:t>
                    </a:r>
                  </a:p>
                </c:rich>
              </c:tx>
              <c:showVal val="1"/>
            </c:dLbl>
            <c:dLbl>
              <c:idx val="20"/>
              <c:layout/>
              <c:tx>
                <c:rich>
                  <a:bodyPr/>
                  <a:lstStyle/>
                  <a:p>
                    <a:r>
                      <a:rPr lang="hu-HU"/>
                      <a:t>PL</a:t>
                    </a:r>
                  </a:p>
                </c:rich>
              </c:tx>
              <c:showVal val="1"/>
            </c:dLbl>
            <c:dLbl>
              <c:idx val="21"/>
              <c:layout/>
              <c:tx>
                <c:rich>
                  <a:bodyPr/>
                  <a:lstStyle/>
                  <a:p>
                    <a:r>
                      <a:rPr lang="hu-HU"/>
                      <a:t>PT</a:t>
                    </a:r>
                  </a:p>
                </c:rich>
              </c:tx>
              <c:showVal val="1"/>
            </c:dLbl>
            <c:dLbl>
              <c:idx val="22"/>
              <c:layout/>
              <c:tx>
                <c:rich>
                  <a:bodyPr/>
                  <a:lstStyle/>
                  <a:p>
                    <a:r>
                      <a:rPr lang="hu-HU"/>
                      <a:t>RO</a:t>
                    </a:r>
                  </a:p>
                </c:rich>
              </c:tx>
              <c:showVal val="1"/>
            </c:dLbl>
            <c:dLbl>
              <c:idx val="23"/>
              <c:layout/>
              <c:tx>
                <c:rich>
                  <a:bodyPr/>
                  <a:lstStyle/>
                  <a:p>
                    <a:r>
                      <a:rPr lang="hu-HU"/>
                      <a:t>SV</a:t>
                    </a:r>
                  </a:p>
                </c:rich>
              </c:tx>
              <c:showVal val="1"/>
            </c:dLbl>
            <c:dLbl>
              <c:idx val="24"/>
              <c:layout/>
              <c:tx>
                <c:rich>
                  <a:bodyPr/>
                  <a:lstStyle/>
                  <a:p>
                    <a:r>
                      <a:rPr lang="hu-HU"/>
                      <a:t>SK</a:t>
                    </a:r>
                  </a:p>
                </c:rich>
              </c:tx>
              <c:showVal val="1"/>
            </c:dLbl>
            <c:dLbl>
              <c:idx val="25"/>
              <c:layout/>
              <c:tx>
                <c:rich>
                  <a:bodyPr/>
                  <a:lstStyle/>
                  <a:p>
                    <a:r>
                      <a:rPr lang="hu-HU"/>
                      <a:t>FI</a:t>
                    </a:r>
                  </a:p>
                </c:rich>
              </c:tx>
              <c:showVal val="1"/>
            </c:dLbl>
            <c:dLbl>
              <c:idx val="26"/>
              <c:layout/>
              <c:tx>
                <c:rich>
                  <a:bodyPr/>
                  <a:lstStyle/>
                  <a:p>
                    <a:r>
                      <a:rPr lang="hu-HU"/>
                      <a:t>SW</a:t>
                    </a:r>
                  </a:p>
                </c:rich>
              </c:tx>
              <c:showVal val="1"/>
            </c:dLbl>
            <c:dLbl>
              <c:idx val="27"/>
              <c:layout/>
              <c:tx>
                <c:rich>
                  <a:bodyPr/>
                  <a:lstStyle/>
                  <a:p>
                    <a:r>
                      <a:rPr lang="hu-HU"/>
                      <a:t>UK</a:t>
                    </a:r>
                  </a:p>
                </c:rich>
              </c:tx>
              <c:showVal val="1"/>
            </c:dLbl>
            <c:showVal val="1"/>
          </c:dLbls>
          <c:trendline>
            <c:trendlineType val="linear"/>
          </c:trendline>
          <c:xVal>
            <c:numRef>
              <c:f>'c3-3'!$C$14:$C$41</c:f>
              <c:numCache>
                <c:formatCode>0.00</c:formatCode>
                <c:ptCount val="28"/>
                <c:pt idx="0">
                  <c:v>2.5555555555555554</c:v>
                </c:pt>
                <c:pt idx="1">
                  <c:v>-11.377777777777778</c:v>
                </c:pt>
                <c:pt idx="2">
                  <c:v>-3.9333333333333331</c:v>
                </c:pt>
                <c:pt idx="3">
                  <c:v>2.7777777777777772</c:v>
                </c:pt>
                <c:pt idx="4">
                  <c:v>3.5444444444444447</c:v>
                </c:pt>
                <c:pt idx="5">
                  <c:v>-10.466666666666667</c:v>
                </c:pt>
                <c:pt idx="6">
                  <c:v>-2.2888888888888892</c:v>
                </c:pt>
                <c:pt idx="7">
                  <c:v>-9.1444444444444439</c:v>
                </c:pt>
                <c:pt idx="8">
                  <c:v>-6.2111111111111112</c:v>
                </c:pt>
                <c:pt idx="9">
                  <c:v>0.11111111111111109</c:v>
                </c:pt>
                <c:pt idx="10">
                  <c:v>-5.6777777777777789</c:v>
                </c:pt>
                <c:pt idx="11">
                  <c:v>-0.88888888888888884</c:v>
                </c:pt>
                <c:pt idx="12">
                  <c:v>-6.677777777777778</c:v>
                </c:pt>
                <c:pt idx="13">
                  <c:v>-12.322222222222223</c:v>
                </c:pt>
                <c:pt idx="14">
                  <c:v>-8.3333333333333339</c:v>
                </c:pt>
                <c:pt idx="15">
                  <c:v>9.9888888888888889</c:v>
                </c:pt>
                <c:pt idx="16">
                  <c:v>-7.5444444444444434</c:v>
                </c:pt>
                <c:pt idx="17">
                  <c:v>-5.6888888888888891</c:v>
                </c:pt>
                <c:pt idx="18">
                  <c:v>5.3444444444444441</c:v>
                </c:pt>
                <c:pt idx="19">
                  <c:v>2.0555555555555554</c:v>
                </c:pt>
                <c:pt idx="20">
                  <c:v>-4.3000000000000007</c:v>
                </c:pt>
                <c:pt idx="21">
                  <c:v>-9.6888888888888882</c:v>
                </c:pt>
                <c:pt idx="22">
                  <c:v>-7.8444444444444441</c:v>
                </c:pt>
                <c:pt idx="23">
                  <c:v>-2</c:v>
                </c:pt>
                <c:pt idx="24">
                  <c:v>-6.8</c:v>
                </c:pt>
                <c:pt idx="25">
                  <c:v>5.5777777777777784</c:v>
                </c:pt>
                <c:pt idx="26">
                  <c:v>6.7999999999999989</c:v>
                </c:pt>
                <c:pt idx="27">
                  <c:v>-2.1333333333333333</c:v>
                </c:pt>
              </c:numCache>
            </c:numRef>
          </c:xVal>
          <c:yVal>
            <c:numRef>
              <c:f>'c3-3'!$B$14:$B$41</c:f>
              <c:numCache>
                <c:formatCode>0.00</c:formatCode>
                <c:ptCount val="28"/>
                <c:pt idx="0">
                  <c:v>1.8125637720725507</c:v>
                </c:pt>
                <c:pt idx="1">
                  <c:v>5.8165482022823909</c:v>
                </c:pt>
                <c:pt idx="2">
                  <c:v>4.5315694622856313</c:v>
                </c:pt>
                <c:pt idx="3">
                  <c:v>1.3032598885281459</c:v>
                </c:pt>
                <c:pt idx="4">
                  <c:v>1.371963589447617</c:v>
                </c:pt>
                <c:pt idx="5">
                  <c:v>6.0398129098266509</c:v>
                </c:pt>
                <c:pt idx="6">
                  <c:v>4.0608461297789518</c:v>
                </c:pt>
                <c:pt idx="7">
                  <c:v>3.6159715884942045</c:v>
                </c:pt>
                <c:pt idx="8">
                  <c:v>3.0907833072775617</c:v>
                </c:pt>
                <c:pt idx="9">
                  <c:v>1.584677518699479</c:v>
                </c:pt>
                <c:pt idx="10">
                  <c:v>4.2944275569361707</c:v>
                </c:pt>
                <c:pt idx="11">
                  <c:v>0.95116100858251684</c:v>
                </c:pt>
                <c:pt idx="12">
                  <c:v>3.6103015115632076</c:v>
                </c:pt>
                <c:pt idx="13">
                  <c:v>7.3269776716980743</c:v>
                </c:pt>
                <c:pt idx="14">
                  <c:v>7.4156518184599776</c:v>
                </c:pt>
                <c:pt idx="15">
                  <c:v>3.5626854852840211</c:v>
                </c:pt>
                <c:pt idx="16">
                  <c:v>3.20317562351417</c:v>
                </c:pt>
                <c:pt idx="17">
                  <c:v>2.1092822929386017</c:v>
                </c:pt>
                <c:pt idx="18">
                  <c:v>1.9599690062716064</c:v>
                </c:pt>
                <c:pt idx="19">
                  <c:v>2.1469003070101422</c:v>
                </c:pt>
                <c:pt idx="20">
                  <c:v>4.1840761882407236</c:v>
                </c:pt>
                <c:pt idx="21">
                  <c:v>0.99104141829565151</c:v>
                </c:pt>
                <c:pt idx="22">
                  <c:v>6.2627666476294763</c:v>
                </c:pt>
                <c:pt idx="23">
                  <c:v>4.2788301596602167</c:v>
                </c:pt>
                <c:pt idx="24">
                  <c:v>6.1214396459896108</c:v>
                </c:pt>
                <c:pt idx="25">
                  <c:v>2.8899011104554404</c:v>
                </c:pt>
                <c:pt idx="26">
                  <c:v>2.5479777102061121</c:v>
                </c:pt>
                <c:pt idx="27">
                  <c:v>2.5220389110205161</c:v>
                </c:pt>
              </c:numCache>
            </c:numRef>
          </c:yVal>
        </c:ser>
        <c:dLbls/>
        <c:axId val="219010560"/>
        <c:axId val="219012480"/>
      </c:scatterChart>
      <c:valAx>
        <c:axId val="219010560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Folyó fizetési mérleg egyenlege
(2000-2008 átlaga, GDP százalékában)</a:t>
                </a:r>
              </a:p>
            </c:rich>
          </c:tx>
          <c:layout/>
        </c:title>
        <c:numFmt formatCode="0" sourceLinked="0"/>
        <c:tickLblPos val="nextTo"/>
        <c:txPr>
          <a:bodyPr rot="0" vert="horz"/>
          <a:lstStyle/>
          <a:p>
            <a:pPr>
              <a:defRPr sz="900" b="0"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19012480"/>
        <c:crosses val="autoZero"/>
        <c:crossBetween val="midCat"/>
      </c:valAx>
      <c:valAx>
        <c:axId val="219012480"/>
        <c:scaling>
          <c:orientation val="minMax"/>
        </c:scaling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hu-HU"/>
                  <a:t>GDP növekedés
(2000-2008 átlaga, százalék)</a:t>
                </a:r>
              </a:p>
            </c:rich>
          </c:tx>
          <c:layout/>
        </c:title>
        <c:numFmt formatCode="0" sourceLinked="0"/>
        <c:tickLblPos val="nextTo"/>
        <c:txPr>
          <a:bodyPr/>
          <a:lstStyle/>
          <a:p>
            <a:pPr>
              <a:defRPr sz="900" b="0"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19010560"/>
        <c:crosses val="autoZero"/>
        <c:crossBetween val="midCat"/>
      </c:valAx>
      <c:spPr>
        <a:noFill/>
      </c:spPr>
    </c:plotArea>
    <c:plotVisOnly val="1"/>
    <c:dispBlanksAs val="gap"/>
  </c:chart>
  <c:spPr>
    <a:noFill/>
    <a:ln>
      <a:solidFill>
        <a:srgbClr val="FEFFFF"/>
      </a:solidFill>
      <a:prstDash val="solid"/>
    </a:ln>
  </c:spPr>
  <c:txPr>
    <a:bodyPr/>
    <a:lstStyle/>
    <a:p>
      <a:pPr>
        <a:defRPr sz="900" b="0"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311" l="0.70000000000000062" r="0.70000000000000062" t="0.75000000000000311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0.12166637621242612"/>
          <c:y val="4.40972222222226E-2"/>
          <c:w val="0.83397382075853865"/>
          <c:h val="0.70692838541666658"/>
        </c:manualLayout>
      </c:layout>
      <c:scatterChart>
        <c:scatterStyle val="lineMarker"/>
        <c:ser>
          <c:idx val="0"/>
          <c:order val="0"/>
          <c:spPr>
            <a:ln w="28575">
              <a:noFill/>
            </a:ln>
          </c:spPr>
          <c:marker>
            <c:symbol val="circle"/>
            <c:size val="6"/>
            <c:spPr>
              <a:solidFill>
                <a:schemeClr val="accent6">
                  <a:lumMod val="50000"/>
                </a:schemeClr>
              </a:solidFill>
              <a:ln>
                <a:noFill/>
              </a:ln>
            </c:spPr>
          </c:marker>
          <c:dPt>
            <c:idx val="16"/>
            <c:marker>
              <c:spPr>
                <a:solidFill>
                  <a:srgbClr val="9C0000"/>
                </a:solidFill>
                <a:ln>
                  <a:noFill/>
                </a:ln>
              </c:spPr>
            </c:marker>
          </c:dPt>
          <c:dLbls>
            <c:dLbl>
              <c:idx val="0"/>
              <c:layout/>
              <c:tx>
                <c:rich>
                  <a:bodyPr/>
                  <a:lstStyle/>
                  <a:p>
                    <a:r>
                      <a:rPr lang="hu-HU"/>
                      <a:t>BE</a:t>
                    </a:r>
                  </a:p>
                </c:rich>
              </c:tx>
              <c:showVal val="1"/>
            </c:dLbl>
            <c:dLbl>
              <c:idx val="1"/>
              <c:layout/>
              <c:tx>
                <c:rich>
                  <a:bodyPr/>
                  <a:lstStyle/>
                  <a:p>
                    <a:r>
                      <a:rPr lang="hu-HU"/>
                      <a:t>BG</a:t>
                    </a:r>
                  </a:p>
                </c:rich>
              </c:tx>
              <c:showVal val="1"/>
            </c:dLbl>
            <c:dLbl>
              <c:idx val="2"/>
              <c:layout/>
              <c:tx>
                <c:rich>
                  <a:bodyPr/>
                  <a:lstStyle/>
                  <a:p>
                    <a:r>
                      <a:rPr lang="hu-HU"/>
                      <a:t>CZ</a:t>
                    </a:r>
                  </a:p>
                </c:rich>
              </c:tx>
              <c:showVal val="1"/>
            </c:dLbl>
            <c:dLbl>
              <c:idx val="3"/>
              <c:layout/>
              <c:tx>
                <c:rich>
                  <a:bodyPr/>
                  <a:lstStyle/>
                  <a:p>
                    <a:r>
                      <a:rPr lang="hu-HU"/>
                      <a:t>DK</a:t>
                    </a:r>
                  </a:p>
                </c:rich>
              </c:tx>
              <c:showVal val="1"/>
            </c:dLbl>
            <c:dLbl>
              <c:idx val="4"/>
              <c:layout/>
              <c:tx>
                <c:rich>
                  <a:bodyPr/>
                  <a:lstStyle/>
                  <a:p>
                    <a:r>
                      <a:rPr lang="hu-HU"/>
                      <a:t>DE</a:t>
                    </a:r>
                  </a:p>
                </c:rich>
              </c:tx>
              <c:showVal val="1"/>
            </c:dLbl>
            <c:dLbl>
              <c:idx val="5"/>
              <c:layout/>
              <c:tx>
                <c:rich>
                  <a:bodyPr/>
                  <a:lstStyle/>
                  <a:p>
                    <a:r>
                      <a:rPr lang="hu-HU"/>
                      <a:t>EE</a:t>
                    </a:r>
                  </a:p>
                </c:rich>
              </c:tx>
              <c:showVal val="1"/>
            </c:dLbl>
            <c:dLbl>
              <c:idx val="6"/>
              <c:layout/>
              <c:tx>
                <c:rich>
                  <a:bodyPr/>
                  <a:lstStyle/>
                  <a:p>
                    <a:r>
                      <a:rPr lang="hu-HU"/>
                      <a:t>IE</a:t>
                    </a:r>
                  </a:p>
                </c:rich>
              </c:tx>
              <c:showVal val="1"/>
            </c:dLbl>
            <c:dLbl>
              <c:idx val="7"/>
              <c:layout/>
              <c:tx>
                <c:rich>
                  <a:bodyPr/>
                  <a:lstStyle/>
                  <a:p>
                    <a:r>
                      <a:rPr lang="hu-HU"/>
                      <a:t>GR</a:t>
                    </a:r>
                  </a:p>
                </c:rich>
              </c:tx>
              <c:showVal val="1"/>
            </c:dLbl>
            <c:dLbl>
              <c:idx val="8"/>
              <c:layout/>
              <c:tx>
                <c:rich>
                  <a:bodyPr/>
                  <a:lstStyle/>
                  <a:p>
                    <a:r>
                      <a:rPr lang="hu-HU"/>
                      <a:t>ES</a:t>
                    </a:r>
                  </a:p>
                </c:rich>
              </c:tx>
              <c:showVal val="1"/>
            </c:dLbl>
            <c:dLbl>
              <c:idx val="9"/>
              <c:layout/>
              <c:tx>
                <c:rich>
                  <a:bodyPr/>
                  <a:lstStyle/>
                  <a:p>
                    <a:r>
                      <a:rPr lang="hu-HU"/>
                      <a:t>FR</a:t>
                    </a:r>
                  </a:p>
                </c:rich>
              </c:tx>
              <c:showVal val="1"/>
            </c:dLbl>
            <c:dLbl>
              <c:idx val="10"/>
              <c:layout/>
              <c:tx>
                <c:rich>
                  <a:bodyPr/>
                  <a:lstStyle/>
                  <a:p>
                    <a:r>
                      <a:rPr lang="hu-HU"/>
                      <a:t>HR</a:t>
                    </a:r>
                  </a:p>
                </c:rich>
              </c:tx>
              <c:showVal val="1"/>
            </c:dLbl>
            <c:dLbl>
              <c:idx val="11"/>
              <c:layout/>
              <c:tx>
                <c:rich>
                  <a:bodyPr/>
                  <a:lstStyle/>
                  <a:p>
                    <a:r>
                      <a:rPr lang="hu-HU"/>
                      <a:t>IT</a:t>
                    </a:r>
                  </a:p>
                </c:rich>
              </c:tx>
              <c:showVal val="1"/>
            </c:dLbl>
            <c:dLbl>
              <c:idx val="12"/>
              <c:layout/>
              <c:tx>
                <c:rich>
                  <a:bodyPr/>
                  <a:lstStyle/>
                  <a:p>
                    <a:r>
                      <a:rPr lang="hu-HU"/>
                      <a:t>CY</a:t>
                    </a:r>
                  </a:p>
                </c:rich>
              </c:tx>
              <c:showVal val="1"/>
            </c:dLbl>
            <c:dLbl>
              <c:idx val="13"/>
              <c:layout/>
              <c:tx>
                <c:rich>
                  <a:bodyPr/>
                  <a:lstStyle/>
                  <a:p>
                    <a:r>
                      <a:rPr lang="hu-HU"/>
                      <a:t>LV</a:t>
                    </a:r>
                  </a:p>
                </c:rich>
              </c:tx>
              <c:showVal val="1"/>
            </c:dLbl>
            <c:dLbl>
              <c:idx val="14"/>
              <c:layout/>
              <c:tx>
                <c:rich>
                  <a:bodyPr/>
                  <a:lstStyle/>
                  <a:p>
                    <a:r>
                      <a:rPr lang="hu-HU"/>
                      <a:t>LT</a:t>
                    </a:r>
                  </a:p>
                </c:rich>
              </c:tx>
              <c:showVal val="1"/>
            </c:dLbl>
            <c:dLbl>
              <c:idx val="15"/>
              <c:layout/>
              <c:tx>
                <c:rich>
                  <a:bodyPr/>
                  <a:lstStyle/>
                  <a:p>
                    <a:endParaRPr lang="hu-HU"/>
                  </a:p>
                </c:rich>
              </c:tx>
              <c:showVal val="1"/>
            </c:dLbl>
            <c:dLbl>
              <c:idx val="16"/>
              <c:layout/>
              <c:tx>
                <c:rich>
                  <a:bodyPr/>
                  <a:lstStyle/>
                  <a:p>
                    <a:r>
                      <a:rPr lang="hu-HU"/>
                      <a:t>HU</a:t>
                    </a:r>
                  </a:p>
                </c:rich>
              </c:tx>
              <c:showVal val="1"/>
            </c:dLbl>
            <c:dLbl>
              <c:idx val="17"/>
              <c:layout/>
              <c:tx>
                <c:rich>
                  <a:bodyPr/>
                  <a:lstStyle/>
                  <a:p>
                    <a:endParaRPr lang="hu-HU"/>
                  </a:p>
                </c:rich>
              </c:tx>
              <c:showVal val="1"/>
            </c:dLbl>
            <c:dLbl>
              <c:idx val="18"/>
              <c:layout/>
              <c:tx>
                <c:rich>
                  <a:bodyPr/>
                  <a:lstStyle/>
                  <a:p>
                    <a:r>
                      <a:rPr lang="hu-HU"/>
                      <a:t>NL</a:t>
                    </a:r>
                  </a:p>
                </c:rich>
              </c:tx>
              <c:showVal val="1"/>
            </c:dLbl>
            <c:dLbl>
              <c:idx val="19"/>
              <c:layout/>
              <c:tx>
                <c:rich>
                  <a:bodyPr/>
                  <a:lstStyle/>
                  <a:p>
                    <a:r>
                      <a:rPr lang="hu-HU"/>
                      <a:t>AT</a:t>
                    </a:r>
                  </a:p>
                </c:rich>
              </c:tx>
              <c:showVal val="1"/>
            </c:dLbl>
            <c:dLbl>
              <c:idx val="20"/>
              <c:layout/>
              <c:tx>
                <c:rich>
                  <a:bodyPr/>
                  <a:lstStyle/>
                  <a:p>
                    <a:r>
                      <a:rPr lang="hu-HU"/>
                      <a:t>PL</a:t>
                    </a:r>
                  </a:p>
                </c:rich>
              </c:tx>
              <c:showVal val="1"/>
            </c:dLbl>
            <c:dLbl>
              <c:idx val="21"/>
              <c:layout/>
              <c:tx>
                <c:rich>
                  <a:bodyPr/>
                  <a:lstStyle/>
                  <a:p>
                    <a:r>
                      <a:rPr lang="hu-HU"/>
                      <a:t>PT</a:t>
                    </a:r>
                  </a:p>
                </c:rich>
              </c:tx>
              <c:showVal val="1"/>
            </c:dLbl>
            <c:dLbl>
              <c:idx val="22"/>
              <c:layout/>
              <c:tx>
                <c:rich>
                  <a:bodyPr/>
                  <a:lstStyle/>
                  <a:p>
                    <a:r>
                      <a:rPr lang="hu-HU"/>
                      <a:t>RO</a:t>
                    </a:r>
                  </a:p>
                </c:rich>
              </c:tx>
              <c:showVal val="1"/>
            </c:dLbl>
            <c:dLbl>
              <c:idx val="23"/>
              <c:layout/>
              <c:tx>
                <c:rich>
                  <a:bodyPr/>
                  <a:lstStyle/>
                  <a:p>
                    <a:r>
                      <a:rPr lang="hu-HU"/>
                      <a:t>SV</a:t>
                    </a:r>
                  </a:p>
                </c:rich>
              </c:tx>
              <c:showVal val="1"/>
            </c:dLbl>
            <c:dLbl>
              <c:idx val="24"/>
              <c:layout/>
              <c:tx>
                <c:rich>
                  <a:bodyPr/>
                  <a:lstStyle/>
                  <a:p>
                    <a:r>
                      <a:rPr lang="hu-HU"/>
                      <a:t>SK</a:t>
                    </a:r>
                  </a:p>
                </c:rich>
              </c:tx>
              <c:showVal val="1"/>
            </c:dLbl>
            <c:dLbl>
              <c:idx val="25"/>
              <c:layout/>
              <c:tx>
                <c:rich>
                  <a:bodyPr/>
                  <a:lstStyle/>
                  <a:p>
                    <a:r>
                      <a:rPr lang="hu-HU"/>
                      <a:t>FI</a:t>
                    </a:r>
                  </a:p>
                </c:rich>
              </c:tx>
              <c:showVal val="1"/>
            </c:dLbl>
            <c:dLbl>
              <c:idx val="26"/>
              <c:layout/>
              <c:tx>
                <c:rich>
                  <a:bodyPr/>
                  <a:lstStyle/>
                  <a:p>
                    <a:r>
                      <a:rPr lang="hu-HU"/>
                      <a:t>SW</a:t>
                    </a:r>
                  </a:p>
                </c:rich>
              </c:tx>
              <c:showVal val="1"/>
            </c:dLbl>
            <c:dLbl>
              <c:idx val="27"/>
              <c:layout/>
              <c:tx>
                <c:rich>
                  <a:bodyPr/>
                  <a:lstStyle/>
                  <a:p>
                    <a:r>
                      <a:rPr lang="hu-HU"/>
                      <a:t>UK</a:t>
                    </a:r>
                  </a:p>
                </c:rich>
              </c:tx>
              <c:showVal val="1"/>
            </c:dLbl>
            <c:showVal val="1"/>
          </c:dLbls>
          <c:trendline>
            <c:trendlineType val="linear"/>
          </c:trendline>
          <c:xVal>
            <c:numRef>
              <c:f>'c3-3'!$C$14:$C$41</c:f>
              <c:numCache>
                <c:formatCode>0.00</c:formatCode>
                <c:ptCount val="28"/>
                <c:pt idx="0">
                  <c:v>2.5555555555555554</c:v>
                </c:pt>
                <c:pt idx="1">
                  <c:v>-11.377777777777778</c:v>
                </c:pt>
                <c:pt idx="2">
                  <c:v>-3.9333333333333331</c:v>
                </c:pt>
                <c:pt idx="3">
                  <c:v>2.7777777777777772</c:v>
                </c:pt>
                <c:pt idx="4">
                  <c:v>3.5444444444444447</c:v>
                </c:pt>
                <c:pt idx="5">
                  <c:v>-10.466666666666667</c:v>
                </c:pt>
                <c:pt idx="6">
                  <c:v>-2.2888888888888892</c:v>
                </c:pt>
                <c:pt idx="7">
                  <c:v>-9.1444444444444439</c:v>
                </c:pt>
                <c:pt idx="8">
                  <c:v>-6.2111111111111112</c:v>
                </c:pt>
                <c:pt idx="9">
                  <c:v>0.11111111111111109</c:v>
                </c:pt>
                <c:pt idx="10">
                  <c:v>-5.6777777777777789</c:v>
                </c:pt>
                <c:pt idx="11">
                  <c:v>-0.88888888888888884</c:v>
                </c:pt>
                <c:pt idx="12">
                  <c:v>-6.677777777777778</c:v>
                </c:pt>
                <c:pt idx="13">
                  <c:v>-12.322222222222223</c:v>
                </c:pt>
                <c:pt idx="14">
                  <c:v>-8.3333333333333339</c:v>
                </c:pt>
                <c:pt idx="15">
                  <c:v>9.9888888888888889</c:v>
                </c:pt>
                <c:pt idx="16">
                  <c:v>-7.5444444444444434</c:v>
                </c:pt>
                <c:pt idx="17">
                  <c:v>-5.6888888888888891</c:v>
                </c:pt>
                <c:pt idx="18">
                  <c:v>5.3444444444444441</c:v>
                </c:pt>
                <c:pt idx="19">
                  <c:v>2.0555555555555554</c:v>
                </c:pt>
                <c:pt idx="20">
                  <c:v>-4.3000000000000007</c:v>
                </c:pt>
                <c:pt idx="21">
                  <c:v>-9.6888888888888882</c:v>
                </c:pt>
                <c:pt idx="22">
                  <c:v>-7.8444444444444441</c:v>
                </c:pt>
                <c:pt idx="23">
                  <c:v>-2</c:v>
                </c:pt>
                <c:pt idx="24">
                  <c:v>-6.8</c:v>
                </c:pt>
                <c:pt idx="25">
                  <c:v>5.5777777777777784</c:v>
                </c:pt>
                <c:pt idx="26">
                  <c:v>6.7999999999999989</c:v>
                </c:pt>
                <c:pt idx="27">
                  <c:v>-2.1333333333333333</c:v>
                </c:pt>
              </c:numCache>
            </c:numRef>
          </c:xVal>
          <c:yVal>
            <c:numRef>
              <c:f>'c3-3'!$B$14:$B$41</c:f>
              <c:numCache>
                <c:formatCode>0.00</c:formatCode>
                <c:ptCount val="28"/>
                <c:pt idx="0">
                  <c:v>1.8125637720725507</c:v>
                </c:pt>
                <c:pt idx="1">
                  <c:v>5.8165482022823909</c:v>
                </c:pt>
                <c:pt idx="2">
                  <c:v>4.5315694622856313</c:v>
                </c:pt>
                <c:pt idx="3">
                  <c:v>1.3032598885281459</c:v>
                </c:pt>
                <c:pt idx="4">
                  <c:v>1.371963589447617</c:v>
                </c:pt>
                <c:pt idx="5">
                  <c:v>6.0398129098266509</c:v>
                </c:pt>
                <c:pt idx="6">
                  <c:v>4.0608461297789518</c:v>
                </c:pt>
                <c:pt idx="7">
                  <c:v>3.6159715884942045</c:v>
                </c:pt>
                <c:pt idx="8">
                  <c:v>3.0907833072775617</c:v>
                </c:pt>
                <c:pt idx="9">
                  <c:v>1.584677518699479</c:v>
                </c:pt>
                <c:pt idx="10">
                  <c:v>4.2944275569361707</c:v>
                </c:pt>
                <c:pt idx="11">
                  <c:v>0.95116100858251684</c:v>
                </c:pt>
                <c:pt idx="12">
                  <c:v>3.6103015115632076</c:v>
                </c:pt>
                <c:pt idx="13">
                  <c:v>7.3269776716980743</c:v>
                </c:pt>
                <c:pt idx="14">
                  <c:v>7.4156518184599776</c:v>
                </c:pt>
                <c:pt idx="15">
                  <c:v>3.5626854852840211</c:v>
                </c:pt>
                <c:pt idx="16">
                  <c:v>3.20317562351417</c:v>
                </c:pt>
                <c:pt idx="17">
                  <c:v>2.1092822929386017</c:v>
                </c:pt>
                <c:pt idx="18">
                  <c:v>1.9599690062716064</c:v>
                </c:pt>
                <c:pt idx="19">
                  <c:v>2.1469003070101422</c:v>
                </c:pt>
                <c:pt idx="20">
                  <c:v>4.1840761882407236</c:v>
                </c:pt>
                <c:pt idx="21">
                  <c:v>0.99104141829565151</c:v>
                </c:pt>
                <c:pt idx="22">
                  <c:v>6.2627666476294763</c:v>
                </c:pt>
                <c:pt idx="23">
                  <c:v>4.2788301596602167</c:v>
                </c:pt>
                <c:pt idx="24">
                  <c:v>6.1214396459896108</c:v>
                </c:pt>
                <c:pt idx="25">
                  <c:v>2.8899011104554404</c:v>
                </c:pt>
                <c:pt idx="26">
                  <c:v>2.5479777102061121</c:v>
                </c:pt>
                <c:pt idx="27">
                  <c:v>2.5220389110205161</c:v>
                </c:pt>
              </c:numCache>
            </c:numRef>
          </c:yVal>
        </c:ser>
        <c:dLbls/>
        <c:axId val="219832704"/>
        <c:axId val="219834624"/>
      </c:scatterChart>
      <c:valAx>
        <c:axId val="219832704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Current account balance
(2000-2008 average, per cent of GDP)</a:t>
                </a:r>
              </a:p>
            </c:rich>
          </c:tx>
          <c:layout/>
        </c:title>
        <c:numFmt formatCode="0" sourceLinked="0"/>
        <c:tickLblPos val="nextTo"/>
        <c:txPr>
          <a:bodyPr rot="0" vert="horz"/>
          <a:lstStyle/>
          <a:p>
            <a:pPr>
              <a:defRPr sz="900" b="0"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19834624"/>
        <c:crosses val="autoZero"/>
        <c:crossBetween val="midCat"/>
      </c:valAx>
      <c:valAx>
        <c:axId val="219834624"/>
        <c:scaling>
          <c:orientation val="minMax"/>
        </c:scaling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hu-HU"/>
                  <a:t>GDP growth
(2000-2008 average, per cent)</a:t>
                </a:r>
              </a:p>
            </c:rich>
          </c:tx>
          <c:layout/>
        </c:title>
        <c:numFmt formatCode="0" sourceLinked="0"/>
        <c:tickLblPos val="nextTo"/>
        <c:txPr>
          <a:bodyPr/>
          <a:lstStyle/>
          <a:p>
            <a:pPr>
              <a:defRPr sz="900" b="0"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19832704"/>
        <c:crosses val="autoZero"/>
        <c:crossBetween val="midCat"/>
      </c:valAx>
      <c:spPr>
        <a:noFill/>
      </c:spPr>
    </c:plotArea>
    <c:plotVisOnly val="1"/>
    <c:dispBlanksAs val="gap"/>
  </c:chart>
  <c:spPr>
    <a:noFill/>
    <a:ln>
      <a:solidFill>
        <a:srgbClr val="FEFFFF"/>
      </a:solidFill>
      <a:prstDash val="solid"/>
    </a:ln>
  </c:spPr>
  <c:txPr>
    <a:bodyPr/>
    <a:lstStyle/>
    <a:p>
      <a:pPr>
        <a:defRPr sz="900" b="0"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333" l="0.70000000000000062" r="0.70000000000000062" t="0.75000000000000333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0"/>
          <c:order val="0"/>
          <c:spPr>
            <a:ln w="28575">
              <a:noFill/>
            </a:ln>
          </c:spPr>
          <c:marker>
            <c:symbol val="circle"/>
            <c:size val="6"/>
            <c:spPr>
              <a:solidFill>
                <a:schemeClr val="accent6">
                  <a:lumMod val="50000"/>
                </a:schemeClr>
              </a:solidFill>
              <a:ln>
                <a:noFill/>
              </a:ln>
            </c:spPr>
          </c:marker>
          <c:dPt>
            <c:idx val="22"/>
            <c:marker>
              <c:spPr>
                <a:solidFill>
                  <a:srgbClr val="9C0000"/>
                </a:solidFill>
                <a:ln>
                  <a:noFill/>
                </a:ln>
              </c:spPr>
            </c:marker>
          </c:dPt>
          <c:dLbls>
            <c:dLbl>
              <c:idx val="0"/>
              <c:layout/>
              <c:tx>
                <c:rich>
                  <a:bodyPr/>
                  <a:lstStyle/>
                  <a:p>
                    <a:r>
                      <a:rPr lang="hu-HU"/>
                      <a:t>BE</a:t>
                    </a:r>
                  </a:p>
                </c:rich>
              </c:tx>
            </c:dLbl>
            <c:dLbl>
              <c:idx val="1"/>
              <c:layout/>
              <c:tx>
                <c:rich>
                  <a:bodyPr/>
                  <a:lstStyle/>
                  <a:p>
                    <a:r>
                      <a:rPr lang="hu-HU"/>
                      <a:t>BG</a:t>
                    </a:r>
                  </a:p>
                </c:rich>
              </c:tx>
            </c:dLbl>
            <c:dLbl>
              <c:idx val="2"/>
              <c:layout/>
              <c:tx>
                <c:rich>
                  <a:bodyPr/>
                  <a:lstStyle/>
                  <a:p>
                    <a:r>
                      <a:rPr lang="hu-HU"/>
                      <a:t>CZ</a:t>
                    </a:r>
                  </a:p>
                </c:rich>
              </c:tx>
            </c:dLbl>
            <c:dLbl>
              <c:idx val="3"/>
              <c:layout/>
              <c:tx>
                <c:rich>
                  <a:bodyPr/>
                  <a:lstStyle/>
                  <a:p>
                    <a:r>
                      <a:rPr lang="hu-HU"/>
                      <a:t>DK</a:t>
                    </a:r>
                  </a:p>
                </c:rich>
              </c:tx>
            </c:dLbl>
            <c:dLbl>
              <c:idx val="4"/>
              <c:layout/>
              <c:tx>
                <c:rich>
                  <a:bodyPr/>
                  <a:lstStyle/>
                  <a:p>
                    <a:r>
                      <a:rPr lang="hu-HU"/>
                      <a:t>DE</a:t>
                    </a:r>
                  </a:p>
                </c:rich>
              </c:tx>
            </c:dLbl>
            <c:dLbl>
              <c:idx val="5"/>
              <c:layout/>
              <c:tx>
                <c:rich>
                  <a:bodyPr/>
                  <a:lstStyle/>
                  <a:p>
                    <a:r>
                      <a:rPr lang="hu-HU"/>
                      <a:t>EE</a:t>
                    </a:r>
                  </a:p>
                </c:rich>
              </c:tx>
            </c:dLbl>
            <c:dLbl>
              <c:idx val="6"/>
              <c:layout/>
              <c:tx>
                <c:rich>
                  <a:bodyPr/>
                  <a:lstStyle/>
                  <a:p>
                    <a:r>
                      <a:rPr lang="hu-HU"/>
                      <a:t>IE</a:t>
                    </a:r>
                  </a:p>
                </c:rich>
              </c:tx>
            </c:dLbl>
            <c:dLbl>
              <c:idx val="7"/>
              <c:layout/>
              <c:tx>
                <c:rich>
                  <a:bodyPr/>
                  <a:lstStyle/>
                  <a:p>
                    <a:r>
                      <a:rPr lang="hu-HU"/>
                      <a:t>GR</a:t>
                    </a:r>
                  </a:p>
                </c:rich>
              </c:tx>
            </c:dLbl>
            <c:dLbl>
              <c:idx val="8"/>
              <c:layout/>
              <c:tx>
                <c:rich>
                  <a:bodyPr/>
                  <a:lstStyle/>
                  <a:p>
                    <a:r>
                      <a:rPr lang="hu-HU"/>
                      <a:t>ES</a:t>
                    </a:r>
                  </a:p>
                </c:rich>
              </c:tx>
            </c:dLbl>
            <c:dLbl>
              <c:idx val="9"/>
              <c:layout/>
              <c:tx>
                <c:rich>
                  <a:bodyPr/>
                  <a:lstStyle/>
                  <a:p>
                    <a:r>
                      <a:rPr lang="hu-HU"/>
                      <a:t>FR</a:t>
                    </a:r>
                  </a:p>
                </c:rich>
              </c:tx>
            </c:dLbl>
            <c:dLbl>
              <c:idx val="10"/>
              <c:layout/>
              <c:tx>
                <c:rich>
                  <a:bodyPr/>
                  <a:lstStyle/>
                  <a:p>
                    <a:r>
                      <a:rPr lang="hu-HU"/>
                      <a:t>HR</a:t>
                    </a:r>
                  </a:p>
                </c:rich>
              </c:tx>
            </c:dLbl>
            <c:dLbl>
              <c:idx val="11"/>
              <c:layout/>
              <c:tx>
                <c:rich>
                  <a:bodyPr/>
                  <a:lstStyle/>
                  <a:p>
                    <a:r>
                      <a:rPr lang="hu-HU"/>
                      <a:t>IT</a:t>
                    </a:r>
                  </a:p>
                </c:rich>
              </c:tx>
            </c:dLbl>
            <c:dLbl>
              <c:idx val="12"/>
              <c:layout/>
              <c:tx>
                <c:rich>
                  <a:bodyPr/>
                  <a:lstStyle/>
                  <a:p>
                    <a:r>
                      <a:rPr lang="hu-HU"/>
                      <a:t>CY</a:t>
                    </a:r>
                  </a:p>
                </c:rich>
              </c:tx>
            </c:dLbl>
            <c:dLbl>
              <c:idx val="13"/>
              <c:layout/>
              <c:tx>
                <c:rich>
                  <a:bodyPr/>
                  <a:lstStyle/>
                  <a:p>
                    <a:r>
                      <a:rPr lang="hu-HU"/>
                      <a:t>LV</a:t>
                    </a:r>
                  </a:p>
                </c:rich>
              </c:tx>
            </c:dLbl>
            <c:dLbl>
              <c:idx val="14"/>
              <c:layout/>
              <c:tx>
                <c:rich>
                  <a:bodyPr/>
                  <a:lstStyle/>
                  <a:p>
                    <a:r>
                      <a:rPr lang="hu-HU"/>
                      <a:t>LT</a:t>
                    </a:r>
                  </a:p>
                </c:rich>
              </c:tx>
            </c:dLbl>
            <c:dLbl>
              <c:idx val="15"/>
              <c:layout/>
              <c:tx>
                <c:rich>
                  <a:bodyPr/>
                  <a:lstStyle/>
                  <a:p>
                    <a:r>
                      <a:rPr lang="hu-HU"/>
                      <a:t>LU</a:t>
                    </a:r>
                  </a:p>
                </c:rich>
              </c:tx>
            </c:dLbl>
            <c:dLbl>
              <c:idx val="16"/>
              <c:layout/>
              <c:tx>
                <c:rich>
                  <a:bodyPr/>
                  <a:lstStyle/>
                  <a:p>
                    <a:r>
                      <a:rPr lang="hu-HU"/>
                      <a:t>HU</a:t>
                    </a:r>
                  </a:p>
                </c:rich>
              </c:tx>
            </c:dLbl>
            <c:dLbl>
              <c:idx val="17"/>
              <c:layout/>
              <c:tx>
                <c:rich>
                  <a:bodyPr/>
                  <a:lstStyle/>
                  <a:p>
                    <a:r>
                      <a:rPr lang="hu-HU"/>
                      <a:t>MT</a:t>
                    </a:r>
                  </a:p>
                </c:rich>
              </c:tx>
            </c:dLbl>
            <c:dLbl>
              <c:idx val="18"/>
              <c:layout/>
              <c:tx>
                <c:rich>
                  <a:bodyPr/>
                  <a:lstStyle/>
                  <a:p>
                    <a:r>
                      <a:rPr lang="hu-HU"/>
                      <a:t>NL</a:t>
                    </a:r>
                  </a:p>
                </c:rich>
              </c:tx>
            </c:dLbl>
            <c:dLbl>
              <c:idx val="19"/>
              <c:layout/>
              <c:tx>
                <c:rich>
                  <a:bodyPr/>
                  <a:lstStyle/>
                  <a:p>
                    <a:r>
                      <a:rPr lang="hu-HU"/>
                      <a:t>AT</a:t>
                    </a:r>
                  </a:p>
                </c:rich>
              </c:tx>
            </c:dLbl>
            <c:dLbl>
              <c:idx val="20"/>
              <c:layout/>
              <c:tx>
                <c:rich>
                  <a:bodyPr/>
                  <a:lstStyle/>
                  <a:p>
                    <a:r>
                      <a:rPr lang="hu-HU"/>
                      <a:t>PL</a:t>
                    </a:r>
                  </a:p>
                </c:rich>
              </c:tx>
            </c:dLbl>
            <c:dLbl>
              <c:idx val="21"/>
              <c:layout/>
              <c:tx>
                <c:rich>
                  <a:bodyPr/>
                  <a:lstStyle/>
                  <a:p>
                    <a:r>
                      <a:rPr lang="hu-HU"/>
                      <a:t>PT</a:t>
                    </a:r>
                  </a:p>
                </c:rich>
              </c:tx>
            </c:dLbl>
            <c:dLbl>
              <c:idx val="22"/>
              <c:layout>
                <c:manualLayout>
                  <c:x val="0"/>
                  <c:y val="-4.6296296296296523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RO</a:t>
                    </a:r>
                  </a:p>
                </c:rich>
              </c:tx>
              <c:dLblPos val="r"/>
            </c:dLbl>
            <c:dLbl>
              <c:idx val="23"/>
              <c:layout/>
              <c:tx>
                <c:rich>
                  <a:bodyPr/>
                  <a:lstStyle/>
                  <a:p>
                    <a:r>
                      <a:rPr lang="hu-HU"/>
                      <a:t>SV</a:t>
                    </a:r>
                  </a:p>
                </c:rich>
              </c:tx>
            </c:dLbl>
            <c:dLbl>
              <c:idx val="24"/>
              <c:layout/>
              <c:tx>
                <c:rich>
                  <a:bodyPr/>
                  <a:lstStyle/>
                  <a:p>
                    <a:r>
                      <a:rPr lang="hu-HU"/>
                      <a:t>SK</a:t>
                    </a:r>
                  </a:p>
                </c:rich>
              </c:tx>
            </c:dLbl>
            <c:dLbl>
              <c:idx val="25"/>
              <c:layout/>
              <c:tx>
                <c:rich>
                  <a:bodyPr/>
                  <a:lstStyle/>
                  <a:p>
                    <a:r>
                      <a:rPr lang="hu-HU"/>
                      <a:t>FI</a:t>
                    </a:r>
                  </a:p>
                </c:rich>
              </c:tx>
            </c:dLbl>
            <c:dLbl>
              <c:idx val="26"/>
              <c:layout/>
              <c:tx>
                <c:rich>
                  <a:bodyPr/>
                  <a:lstStyle/>
                  <a:p>
                    <a:r>
                      <a:rPr lang="hu-HU"/>
                      <a:t>SW</a:t>
                    </a:r>
                  </a:p>
                </c:rich>
              </c:tx>
            </c:dLbl>
            <c:dLbl>
              <c:idx val="27"/>
              <c:layout/>
              <c:tx>
                <c:rich>
                  <a:bodyPr/>
                  <a:lstStyle/>
                  <a:p>
                    <a:r>
                      <a:rPr lang="hu-HU"/>
                      <a:t>UK</a:t>
                    </a:r>
                  </a:p>
                </c:rich>
              </c:tx>
            </c:dLbl>
            <c:showVal val="1"/>
          </c:dLbls>
          <c:trendline>
            <c:trendlineType val="linear"/>
          </c:trendline>
          <c:xVal>
            <c:numRef>
              <c:f>'c3-4'!$B$14:$B$41</c:f>
              <c:numCache>
                <c:formatCode>General</c:formatCode>
                <c:ptCount val="28"/>
                <c:pt idx="0">
                  <c:v>0.70000000000000007</c:v>
                </c:pt>
                <c:pt idx="1">
                  <c:v>14.200000000000001</c:v>
                </c:pt>
                <c:pt idx="2">
                  <c:v>-0.29999999999999982</c:v>
                </c:pt>
                <c:pt idx="3">
                  <c:v>0.5</c:v>
                </c:pt>
                <c:pt idx="4">
                  <c:v>-0.29999999999999982</c:v>
                </c:pt>
                <c:pt idx="5">
                  <c:v>11.899999999999999</c:v>
                </c:pt>
                <c:pt idx="6">
                  <c:v>3.3</c:v>
                </c:pt>
                <c:pt idx="7">
                  <c:v>3.7000000000000011</c:v>
                </c:pt>
                <c:pt idx="8">
                  <c:v>4.8</c:v>
                </c:pt>
                <c:pt idx="9">
                  <c:v>0.39999999999999991</c:v>
                </c:pt>
                <c:pt idx="10">
                  <c:v>3.9000000000000004</c:v>
                </c:pt>
                <c:pt idx="11">
                  <c:v>1</c:v>
                </c:pt>
                <c:pt idx="12">
                  <c:v>4.9000000000000004</c:v>
                </c:pt>
                <c:pt idx="13">
                  <c:v>21.7</c:v>
                </c:pt>
                <c:pt idx="14">
                  <c:v>16.600000000000001</c:v>
                </c:pt>
                <c:pt idx="15">
                  <c:v>1.8999999999999995</c:v>
                </c:pt>
                <c:pt idx="16">
                  <c:v>7.1</c:v>
                </c:pt>
                <c:pt idx="17">
                  <c:v>-4.1000000000000005</c:v>
                </c:pt>
                <c:pt idx="18">
                  <c:v>0.90000000000000036</c:v>
                </c:pt>
                <c:pt idx="19">
                  <c:v>-2.2000000000000002</c:v>
                </c:pt>
                <c:pt idx="20">
                  <c:v>2.6999999999999997</c:v>
                </c:pt>
                <c:pt idx="21">
                  <c:v>1.6999999999999993</c:v>
                </c:pt>
                <c:pt idx="22">
                  <c:v>7.3</c:v>
                </c:pt>
                <c:pt idx="23">
                  <c:v>4.9000000000000004</c:v>
                </c:pt>
                <c:pt idx="24">
                  <c:v>3.6</c:v>
                </c:pt>
                <c:pt idx="25">
                  <c:v>-0.8</c:v>
                </c:pt>
                <c:pt idx="26">
                  <c:v>-2.7</c:v>
                </c:pt>
                <c:pt idx="27">
                  <c:v>-0.29999999999999993</c:v>
                </c:pt>
              </c:numCache>
            </c:numRef>
          </c:xVal>
          <c:yVal>
            <c:numRef>
              <c:f>'c3-4'!$E$14:$E$41</c:f>
              <c:numCache>
                <c:formatCode>General</c:formatCode>
                <c:ptCount val="28"/>
                <c:pt idx="0">
                  <c:v>-2.8005747905941263</c:v>
                </c:pt>
                <c:pt idx="1">
                  <c:v>-5.4761887754737728</c:v>
                </c:pt>
                <c:pt idx="2">
                  <c:v>-4.5071031769113432</c:v>
                </c:pt>
                <c:pt idx="3">
                  <c:v>-5.6662893613791852</c:v>
                </c:pt>
                <c:pt idx="4">
                  <c:v>-5.1454973663915666</c:v>
                </c:pt>
                <c:pt idx="5">
                  <c:v>-14.068734917906085</c:v>
                </c:pt>
                <c:pt idx="6">
                  <c:v>-6.3844300378847407</c:v>
                </c:pt>
                <c:pt idx="7">
                  <c:v>-3.1366130813550086</c:v>
                </c:pt>
                <c:pt idx="8">
                  <c:v>-3.8323679354993487</c:v>
                </c:pt>
                <c:pt idx="9">
                  <c:v>-3.1470530791788462</c:v>
                </c:pt>
                <c:pt idx="10">
                  <c:v>-6.9473455768657004</c:v>
                </c:pt>
                <c:pt idx="11">
                  <c:v>-5.494409563048265</c:v>
                </c:pt>
                <c:pt idx="12">
                  <c:v>-1.8547351212486802</c:v>
                </c:pt>
                <c:pt idx="13">
                  <c:v>-17.699426485922828</c:v>
                </c:pt>
                <c:pt idx="14">
                  <c:v>-14.846930786094575</c:v>
                </c:pt>
                <c:pt idx="15">
                  <c:v>-5.556200252919723</c:v>
                </c:pt>
                <c:pt idx="16">
                  <c:v>-6.7673878829649965</c:v>
                </c:pt>
                <c:pt idx="17">
                  <c:v>-2.8124714272652511</c:v>
                </c:pt>
                <c:pt idx="18">
                  <c:v>-3.6675587654492574</c:v>
                </c:pt>
                <c:pt idx="19">
                  <c:v>-3.8219137311910458</c:v>
                </c:pt>
                <c:pt idx="20">
                  <c:v>1.6282839719012827</c:v>
                </c:pt>
                <c:pt idx="21">
                  <c:v>-2.9083370372405142</c:v>
                </c:pt>
                <c:pt idx="22">
                  <c:v>-6.5760613453597614</c:v>
                </c:pt>
                <c:pt idx="23">
                  <c:v>-7.9431915500999253</c:v>
                </c:pt>
                <c:pt idx="24">
                  <c:v>-4.935672082566299</c:v>
                </c:pt>
                <c:pt idx="25">
                  <c:v>-8.5386451521878683</c:v>
                </c:pt>
                <c:pt idx="26">
                  <c:v>-5.0277436027279947</c:v>
                </c:pt>
                <c:pt idx="27">
                  <c:v>-5.1704074906641608</c:v>
                </c:pt>
              </c:numCache>
            </c:numRef>
          </c:yVal>
        </c:ser>
        <c:dLbls/>
        <c:axId val="219962752"/>
        <c:axId val="219964928"/>
      </c:scatterChart>
      <c:valAx>
        <c:axId val="219962752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Folyó fizetési mérleg változása 2008-ról 2009-re</a:t>
                </a:r>
              </a:p>
              <a:p>
                <a:pPr>
                  <a:defRPr/>
                </a:pPr>
                <a:r>
                  <a:rPr lang="hu-HU"/>
                  <a:t>(GDP százalékában)</a:t>
                </a:r>
              </a:p>
            </c:rich>
          </c:tx>
          <c:layout>
            <c:manualLayout>
              <c:xMode val="edge"/>
              <c:yMode val="edge"/>
              <c:x val="0.16296566235636994"/>
              <c:y val="0.85133723958333363"/>
            </c:manualLayout>
          </c:layout>
        </c:title>
        <c:numFmt formatCode="General" sourceLinked="1"/>
        <c:tickLblPos val="nextTo"/>
        <c:txPr>
          <a:bodyPr rot="0" vert="horz"/>
          <a:lstStyle/>
          <a:p>
            <a:pPr>
              <a:defRPr sz="900" b="0"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19964928"/>
        <c:crosses val="autoZero"/>
        <c:crossBetween val="midCat"/>
      </c:valAx>
      <c:valAx>
        <c:axId val="219964928"/>
        <c:scaling>
          <c:orientation val="minMax"/>
        </c:scaling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hu-HU"/>
                  <a:t>GDP növekedés 2009-ben
(százalék)</a:t>
                </a:r>
              </a:p>
            </c:rich>
          </c:tx>
          <c:layout>
            <c:manualLayout>
              <c:xMode val="edge"/>
              <c:yMode val="edge"/>
              <c:x val="2.5198421031223855E-2"/>
              <c:y val="0.15504947916666709"/>
            </c:manualLayout>
          </c:layout>
        </c:title>
        <c:numFmt formatCode="General" sourceLinked="1"/>
        <c:tickLblPos val="nextTo"/>
        <c:txPr>
          <a:bodyPr/>
          <a:lstStyle/>
          <a:p>
            <a:pPr>
              <a:defRPr sz="900" b="0"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19962752"/>
        <c:crosses val="autoZero"/>
        <c:crossBetween val="midCat"/>
      </c:valAx>
      <c:spPr>
        <a:noFill/>
      </c:spPr>
    </c:plotArea>
    <c:plotVisOnly val="1"/>
    <c:dispBlanksAs val="gap"/>
  </c:chart>
  <c:spPr>
    <a:noFill/>
    <a:ln>
      <a:solidFill>
        <a:srgbClr val="FEFFFF"/>
      </a:solidFill>
      <a:prstDash val="solid"/>
    </a:ln>
  </c:spPr>
  <c:txPr>
    <a:bodyPr/>
    <a:lstStyle/>
    <a:p>
      <a:pPr>
        <a:defRPr sz="900" b="0"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289" l="0.70000000000000062" r="0.70000000000000062" t="0.75000000000000289" header="0.30000000000000032" footer="0.3000000000000003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0"/>
          <c:order val="0"/>
          <c:spPr>
            <a:ln w="28575">
              <a:noFill/>
            </a:ln>
          </c:spPr>
          <c:marker>
            <c:symbol val="circle"/>
            <c:size val="6"/>
            <c:spPr>
              <a:solidFill>
                <a:schemeClr val="accent6">
                  <a:lumMod val="50000"/>
                </a:schemeClr>
              </a:solidFill>
              <a:ln>
                <a:noFill/>
              </a:ln>
            </c:spPr>
          </c:marker>
          <c:dPt>
            <c:idx val="22"/>
            <c:marker>
              <c:spPr>
                <a:solidFill>
                  <a:srgbClr val="9C0000"/>
                </a:solidFill>
                <a:ln>
                  <a:noFill/>
                </a:ln>
              </c:spPr>
            </c:marker>
          </c:dPt>
          <c:dLbls>
            <c:dLbl>
              <c:idx val="0"/>
              <c:layout/>
              <c:tx>
                <c:rich>
                  <a:bodyPr/>
                  <a:lstStyle/>
                  <a:p>
                    <a:r>
                      <a:rPr lang="hu-HU"/>
                      <a:t>BE</a:t>
                    </a:r>
                  </a:p>
                </c:rich>
              </c:tx>
            </c:dLbl>
            <c:dLbl>
              <c:idx val="1"/>
              <c:layout/>
              <c:tx>
                <c:rich>
                  <a:bodyPr/>
                  <a:lstStyle/>
                  <a:p>
                    <a:r>
                      <a:rPr lang="hu-HU"/>
                      <a:t>BG</a:t>
                    </a:r>
                  </a:p>
                </c:rich>
              </c:tx>
            </c:dLbl>
            <c:dLbl>
              <c:idx val="2"/>
              <c:layout/>
              <c:tx>
                <c:rich>
                  <a:bodyPr/>
                  <a:lstStyle/>
                  <a:p>
                    <a:r>
                      <a:rPr lang="hu-HU"/>
                      <a:t>CZ</a:t>
                    </a:r>
                  </a:p>
                </c:rich>
              </c:tx>
            </c:dLbl>
            <c:dLbl>
              <c:idx val="3"/>
              <c:layout/>
              <c:tx>
                <c:rich>
                  <a:bodyPr/>
                  <a:lstStyle/>
                  <a:p>
                    <a:r>
                      <a:rPr lang="hu-HU"/>
                      <a:t>DK</a:t>
                    </a:r>
                  </a:p>
                </c:rich>
              </c:tx>
            </c:dLbl>
            <c:dLbl>
              <c:idx val="4"/>
              <c:layout/>
              <c:tx>
                <c:rich>
                  <a:bodyPr/>
                  <a:lstStyle/>
                  <a:p>
                    <a:r>
                      <a:rPr lang="hu-HU"/>
                      <a:t>DE</a:t>
                    </a:r>
                  </a:p>
                </c:rich>
              </c:tx>
            </c:dLbl>
            <c:dLbl>
              <c:idx val="5"/>
              <c:layout/>
              <c:tx>
                <c:rich>
                  <a:bodyPr/>
                  <a:lstStyle/>
                  <a:p>
                    <a:r>
                      <a:rPr lang="hu-HU"/>
                      <a:t>EE</a:t>
                    </a:r>
                  </a:p>
                </c:rich>
              </c:tx>
            </c:dLbl>
            <c:dLbl>
              <c:idx val="6"/>
              <c:layout/>
              <c:tx>
                <c:rich>
                  <a:bodyPr/>
                  <a:lstStyle/>
                  <a:p>
                    <a:r>
                      <a:rPr lang="hu-HU"/>
                      <a:t>IE</a:t>
                    </a:r>
                  </a:p>
                </c:rich>
              </c:tx>
            </c:dLbl>
            <c:dLbl>
              <c:idx val="7"/>
              <c:layout/>
              <c:tx>
                <c:rich>
                  <a:bodyPr/>
                  <a:lstStyle/>
                  <a:p>
                    <a:r>
                      <a:rPr lang="hu-HU"/>
                      <a:t>GR</a:t>
                    </a:r>
                  </a:p>
                </c:rich>
              </c:tx>
            </c:dLbl>
            <c:dLbl>
              <c:idx val="8"/>
              <c:layout/>
              <c:tx>
                <c:rich>
                  <a:bodyPr/>
                  <a:lstStyle/>
                  <a:p>
                    <a:r>
                      <a:rPr lang="hu-HU"/>
                      <a:t>ES</a:t>
                    </a:r>
                  </a:p>
                </c:rich>
              </c:tx>
            </c:dLbl>
            <c:dLbl>
              <c:idx val="9"/>
              <c:layout/>
              <c:tx>
                <c:rich>
                  <a:bodyPr/>
                  <a:lstStyle/>
                  <a:p>
                    <a:r>
                      <a:rPr lang="hu-HU"/>
                      <a:t>FR</a:t>
                    </a:r>
                  </a:p>
                </c:rich>
              </c:tx>
            </c:dLbl>
            <c:dLbl>
              <c:idx val="10"/>
              <c:layout/>
              <c:tx>
                <c:rich>
                  <a:bodyPr/>
                  <a:lstStyle/>
                  <a:p>
                    <a:r>
                      <a:rPr lang="hu-HU"/>
                      <a:t>HR</a:t>
                    </a:r>
                  </a:p>
                </c:rich>
              </c:tx>
            </c:dLbl>
            <c:dLbl>
              <c:idx val="11"/>
              <c:layout/>
              <c:tx>
                <c:rich>
                  <a:bodyPr/>
                  <a:lstStyle/>
                  <a:p>
                    <a:r>
                      <a:rPr lang="hu-HU"/>
                      <a:t>IT</a:t>
                    </a:r>
                  </a:p>
                </c:rich>
              </c:tx>
            </c:dLbl>
            <c:dLbl>
              <c:idx val="12"/>
              <c:layout/>
              <c:tx>
                <c:rich>
                  <a:bodyPr/>
                  <a:lstStyle/>
                  <a:p>
                    <a:r>
                      <a:rPr lang="hu-HU"/>
                      <a:t>CY</a:t>
                    </a:r>
                  </a:p>
                </c:rich>
              </c:tx>
            </c:dLbl>
            <c:dLbl>
              <c:idx val="13"/>
              <c:layout/>
              <c:tx>
                <c:rich>
                  <a:bodyPr/>
                  <a:lstStyle/>
                  <a:p>
                    <a:r>
                      <a:rPr lang="hu-HU"/>
                      <a:t>LV</a:t>
                    </a:r>
                  </a:p>
                </c:rich>
              </c:tx>
            </c:dLbl>
            <c:dLbl>
              <c:idx val="14"/>
              <c:layout/>
              <c:tx>
                <c:rich>
                  <a:bodyPr/>
                  <a:lstStyle/>
                  <a:p>
                    <a:r>
                      <a:rPr lang="hu-HU"/>
                      <a:t>LT</a:t>
                    </a:r>
                  </a:p>
                </c:rich>
              </c:tx>
            </c:dLbl>
            <c:dLbl>
              <c:idx val="15"/>
              <c:layout/>
              <c:tx>
                <c:rich>
                  <a:bodyPr/>
                  <a:lstStyle/>
                  <a:p>
                    <a:r>
                      <a:rPr lang="hu-HU"/>
                      <a:t>LU</a:t>
                    </a:r>
                  </a:p>
                </c:rich>
              </c:tx>
            </c:dLbl>
            <c:dLbl>
              <c:idx val="16"/>
              <c:layout/>
              <c:tx>
                <c:rich>
                  <a:bodyPr/>
                  <a:lstStyle/>
                  <a:p>
                    <a:r>
                      <a:rPr lang="hu-HU"/>
                      <a:t>HU</a:t>
                    </a:r>
                  </a:p>
                </c:rich>
              </c:tx>
            </c:dLbl>
            <c:dLbl>
              <c:idx val="17"/>
              <c:layout/>
              <c:tx>
                <c:rich>
                  <a:bodyPr/>
                  <a:lstStyle/>
                  <a:p>
                    <a:r>
                      <a:rPr lang="hu-HU"/>
                      <a:t>MT</a:t>
                    </a:r>
                  </a:p>
                </c:rich>
              </c:tx>
            </c:dLbl>
            <c:dLbl>
              <c:idx val="18"/>
              <c:layout/>
              <c:tx>
                <c:rich>
                  <a:bodyPr/>
                  <a:lstStyle/>
                  <a:p>
                    <a:r>
                      <a:rPr lang="hu-HU"/>
                      <a:t>NL</a:t>
                    </a:r>
                  </a:p>
                </c:rich>
              </c:tx>
            </c:dLbl>
            <c:dLbl>
              <c:idx val="19"/>
              <c:layout/>
              <c:tx>
                <c:rich>
                  <a:bodyPr/>
                  <a:lstStyle/>
                  <a:p>
                    <a:r>
                      <a:rPr lang="hu-HU"/>
                      <a:t>AT</a:t>
                    </a:r>
                  </a:p>
                </c:rich>
              </c:tx>
            </c:dLbl>
            <c:dLbl>
              <c:idx val="20"/>
              <c:layout/>
              <c:tx>
                <c:rich>
                  <a:bodyPr/>
                  <a:lstStyle/>
                  <a:p>
                    <a:r>
                      <a:rPr lang="hu-HU"/>
                      <a:t>PL</a:t>
                    </a:r>
                  </a:p>
                </c:rich>
              </c:tx>
            </c:dLbl>
            <c:dLbl>
              <c:idx val="21"/>
              <c:layout/>
              <c:tx>
                <c:rich>
                  <a:bodyPr/>
                  <a:lstStyle/>
                  <a:p>
                    <a:r>
                      <a:rPr lang="hu-HU"/>
                      <a:t>PT</a:t>
                    </a:r>
                  </a:p>
                </c:rich>
              </c:tx>
            </c:dLbl>
            <c:dLbl>
              <c:idx val="22"/>
              <c:layout>
                <c:manualLayout>
                  <c:x val="0"/>
                  <c:y val="-4.6296296296296523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RO</a:t>
                    </a:r>
                  </a:p>
                </c:rich>
              </c:tx>
              <c:dLblPos val="r"/>
            </c:dLbl>
            <c:dLbl>
              <c:idx val="23"/>
              <c:layout/>
              <c:tx>
                <c:rich>
                  <a:bodyPr/>
                  <a:lstStyle/>
                  <a:p>
                    <a:r>
                      <a:rPr lang="hu-HU"/>
                      <a:t>SV</a:t>
                    </a:r>
                  </a:p>
                </c:rich>
              </c:tx>
            </c:dLbl>
            <c:dLbl>
              <c:idx val="24"/>
              <c:layout/>
              <c:tx>
                <c:rich>
                  <a:bodyPr/>
                  <a:lstStyle/>
                  <a:p>
                    <a:r>
                      <a:rPr lang="hu-HU"/>
                      <a:t>SK</a:t>
                    </a:r>
                  </a:p>
                </c:rich>
              </c:tx>
            </c:dLbl>
            <c:dLbl>
              <c:idx val="25"/>
              <c:layout/>
              <c:tx>
                <c:rich>
                  <a:bodyPr/>
                  <a:lstStyle/>
                  <a:p>
                    <a:r>
                      <a:rPr lang="hu-HU"/>
                      <a:t>FI</a:t>
                    </a:r>
                  </a:p>
                </c:rich>
              </c:tx>
            </c:dLbl>
            <c:dLbl>
              <c:idx val="26"/>
              <c:layout/>
              <c:tx>
                <c:rich>
                  <a:bodyPr/>
                  <a:lstStyle/>
                  <a:p>
                    <a:r>
                      <a:rPr lang="hu-HU"/>
                      <a:t>SW</a:t>
                    </a:r>
                  </a:p>
                </c:rich>
              </c:tx>
            </c:dLbl>
            <c:dLbl>
              <c:idx val="27"/>
              <c:layout/>
              <c:tx>
                <c:rich>
                  <a:bodyPr/>
                  <a:lstStyle/>
                  <a:p>
                    <a:r>
                      <a:rPr lang="hu-HU"/>
                      <a:t>UK</a:t>
                    </a:r>
                  </a:p>
                </c:rich>
              </c:tx>
            </c:dLbl>
            <c:showVal val="1"/>
          </c:dLbls>
          <c:trendline>
            <c:trendlineType val="linear"/>
          </c:trendline>
          <c:xVal>
            <c:numRef>
              <c:f>'c3-4'!$B$14:$B$41</c:f>
              <c:numCache>
                <c:formatCode>General</c:formatCode>
                <c:ptCount val="28"/>
                <c:pt idx="0">
                  <c:v>0.70000000000000007</c:v>
                </c:pt>
                <c:pt idx="1">
                  <c:v>14.200000000000001</c:v>
                </c:pt>
                <c:pt idx="2">
                  <c:v>-0.29999999999999982</c:v>
                </c:pt>
                <c:pt idx="3">
                  <c:v>0.5</c:v>
                </c:pt>
                <c:pt idx="4">
                  <c:v>-0.29999999999999982</c:v>
                </c:pt>
                <c:pt idx="5">
                  <c:v>11.899999999999999</c:v>
                </c:pt>
                <c:pt idx="6">
                  <c:v>3.3</c:v>
                </c:pt>
                <c:pt idx="7">
                  <c:v>3.7000000000000011</c:v>
                </c:pt>
                <c:pt idx="8">
                  <c:v>4.8</c:v>
                </c:pt>
                <c:pt idx="9">
                  <c:v>0.39999999999999991</c:v>
                </c:pt>
                <c:pt idx="10">
                  <c:v>3.9000000000000004</c:v>
                </c:pt>
                <c:pt idx="11">
                  <c:v>1</c:v>
                </c:pt>
                <c:pt idx="12">
                  <c:v>4.9000000000000004</c:v>
                </c:pt>
                <c:pt idx="13">
                  <c:v>21.7</c:v>
                </c:pt>
                <c:pt idx="14">
                  <c:v>16.600000000000001</c:v>
                </c:pt>
                <c:pt idx="15">
                  <c:v>1.8999999999999995</c:v>
                </c:pt>
                <c:pt idx="16">
                  <c:v>7.1</c:v>
                </c:pt>
                <c:pt idx="17">
                  <c:v>-4.1000000000000005</c:v>
                </c:pt>
                <c:pt idx="18">
                  <c:v>0.90000000000000036</c:v>
                </c:pt>
                <c:pt idx="19">
                  <c:v>-2.2000000000000002</c:v>
                </c:pt>
                <c:pt idx="20">
                  <c:v>2.6999999999999997</c:v>
                </c:pt>
                <c:pt idx="21">
                  <c:v>1.6999999999999993</c:v>
                </c:pt>
                <c:pt idx="22">
                  <c:v>7.3</c:v>
                </c:pt>
                <c:pt idx="23">
                  <c:v>4.9000000000000004</c:v>
                </c:pt>
                <c:pt idx="24">
                  <c:v>3.6</c:v>
                </c:pt>
                <c:pt idx="25">
                  <c:v>-0.8</c:v>
                </c:pt>
                <c:pt idx="26">
                  <c:v>-2.7</c:v>
                </c:pt>
                <c:pt idx="27">
                  <c:v>-0.29999999999999993</c:v>
                </c:pt>
              </c:numCache>
            </c:numRef>
          </c:xVal>
          <c:yVal>
            <c:numRef>
              <c:f>'c3-4'!$E$14:$E$41</c:f>
              <c:numCache>
                <c:formatCode>General</c:formatCode>
                <c:ptCount val="28"/>
                <c:pt idx="0">
                  <c:v>-2.8005747905941263</c:v>
                </c:pt>
                <c:pt idx="1">
                  <c:v>-5.4761887754737728</c:v>
                </c:pt>
                <c:pt idx="2">
                  <c:v>-4.5071031769113432</c:v>
                </c:pt>
                <c:pt idx="3">
                  <c:v>-5.6662893613791852</c:v>
                </c:pt>
                <c:pt idx="4">
                  <c:v>-5.1454973663915666</c:v>
                </c:pt>
                <c:pt idx="5">
                  <c:v>-14.068734917906085</c:v>
                </c:pt>
                <c:pt idx="6">
                  <c:v>-6.3844300378847407</c:v>
                </c:pt>
                <c:pt idx="7">
                  <c:v>-3.1366130813550086</c:v>
                </c:pt>
                <c:pt idx="8">
                  <c:v>-3.8323679354993487</c:v>
                </c:pt>
                <c:pt idx="9">
                  <c:v>-3.1470530791788462</c:v>
                </c:pt>
                <c:pt idx="10">
                  <c:v>-6.9473455768657004</c:v>
                </c:pt>
                <c:pt idx="11">
                  <c:v>-5.494409563048265</c:v>
                </c:pt>
                <c:pt idx="12">
                  <c:v>-1.8547351212486802</c:v>
                </c:pt>
                <c:pt idx="13">
                  <c:v>-17.699426485922828</c:v>
                </c:pt>
                <c:pt idx="14">
                  <c:v>-14.846930786094575</c:v>
                </c:pt>
                <c:pt idx="15">
                  <c:v>-5.556200252919723</c:v>
                </c:pt>
                <c:pt idx="16">
                  <c:v>-6.7673878829649965</c:v>
                </c:pt>
                <c:pt idx="17">
                  <c:v>-2.8124714272652511</c:v>
                </c:pt>
                <c:pt idx="18">
                  <c:v>-3.6675587654492574</c:v>
                </c:pt>
                <c:pt idx="19">
                  <c:v>-3.8219137311910458</c:v>
                </c:pt>
                <c:pt idx="20">
                  <c:v>1.6282839719012827</c:v>
                </c:pt>
                <c:pt idx="21">
                  <c:v>-2.9083370372405142</c:v>
                </c:pt>
                <c:pt idx="22">
                  <c:v>-6.5760613453597614</c:v>
                </c:pt>
                <c:pt idx="23">
                  <c:v>-7.9431915500999253</c:v>
                </c:pt>
                <c:pt idx="24">
                  <c:v>-4.935672082566299</c:v>
                </c:pt>
                <c:pt idx="25">
                  <c:v>-8.5386451521878683</c:v>
                </c:pt>
                <c:pt idx="26">
                  <c:v>-5.0277436027279947</c:v>
                </c:pt>
                <c:pt idx="27">
                  <c:v>-5.1704074906641608</c:v>
                </c:pt>
              </c:numCache>
            </c:numRef>
          </c:yVal>
        </c:ser>
        <c:dLbls/>
        <c:axId val="220281088"/>
        <c:axId val="220328320"/>
      </c:scatterChart>
      <c:valAx>
        <c:axId val="220281088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Change of current account balance from 2008</a:t>
                </a:r>
                <a:r>
                  <a:rPr lang="hu-HU" baseline="0"/>
                  <a:t> to 2009 </a:t>
                </a:r>
                <a:r>
                  <a:rPr lang="hu-HU"/>
                  <a:t>(per cent of GDP)</a:t>
                </a:r>
              </a:p>
            </c:rich>
          </c:tx>
          <c:layout>
            <c:manualLayout>
              <c:xMode val="edge"/>
              <c:yMode val="edge"/>
              <c:x val="0.15763199657142796"/>
              <c:y val="0.84582508680555668"/>
            </c:manualLayout>
          </c:layout>
        </c:title>
        <c:numFmt formatCode="General" sourceLinked="1"/>
        <c:tickLblPos val="nextTo"/>
        <c:txPr>
          <a:bodyPr rot="0" vert="horz"/>
          <a:lstStyle/>
          <a:p>
            <a:pPr>
              <a:defRPr sz="900" b="0"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20328320"/>
        <c:crosses val="autoZero"/>
        <c:crossBetween val="midCat"/>
      </c:valAx>
      <c:valAx>
        <c:axId val="220328320"/>
        <c:scaling>
          <c:orientation val="minMax"/>
        </c:scaling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hu-HU"/>
                  <a:t>GDP growth in 2009
(per cent)</a:t>
                </a:r>
              </a:p>
            </c:rich>
          </c:tx>
          <c:layout>
            <c:manualLayout>
              <c:xMode val="edge"/>
              <c:yMode val="edge"/>
              <c:x val="3.3597894708298513E-2"/>
              <c:y val="0.21261024305555556"/>
            </c:manualLayout>
          </c:layout>
        </c:title>
        <c:numFmt formatCode="General" sourceLinked="1"/>
        <c:tickLblPos val="nextTo"/>
        <c:txPr>
          <a:bodyPr/>
          <a:lstStyle/>
          <a:p>
            <a:pPr>
              <a:defRPr sz="900" b="0"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20281088"/>
        <c:crosses val="autoZero"/>
        <c:crossBetween val="midCat"/>
      </c:valAx>
      <c:spPr>
        <a:noFill/>
      </c:spPr>
    </c:plotArea>
    <c:plotVisOnly val="1"/>
    <c:dispBlanksAs val="gap"/>
  </c:chart>
  <c:spPr>
    <a:noFill/>
    <a:ln>
      <a:solidFill>
        <a:srgbClr val="FEFFFF"/>
      </a:solidFill>
      <a:prstDash val="solid"/>
    </a:ln>
  </c:spPr>
  <c:txPr>
    <a:bodyPr/>
    <a:lstStyle/>
    <a:p>
      <a:pPr>
        <a:defRPr sz="900" b="0"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311" l="0.70000000000000062" r="0.70000000000000062" t="0.75000000000000311" header="0.30000000000000032" footer="0.3000000000000003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8.6043963254593223E-2"/>
          <c:y val="6.7937065972222224E-2"/>
          <c:w val="0.89420603674540677"/>
          <c:h val="0.65854557291666671"/>
        </c:manualLayout>
      </c:layout>
      <c:areaChart>
        <c:grouping val="stacked"/>
        <c:ser>
          <c:idx val="0"/>
          <c:order val="0"/>
          <c:tx>
            <c:strRef>
              <c:f>'c3-5'!$D$15</c:f>
              <c:strCache>
                <c:ptCount val="1"/>
                <c:pt idx="0">
                  <c:v>min</c:v>
                </c:pt>
              </c:strCache>
            </c:strRef>
          </c:tx>
          <c:spPr>
            <a:noFill/>
            <a:ln>
              <a:noFill/>
            </a:ln>
          </c:spPr>
          <c:cat>
            <c:strRef>
              <c:f>'c3-5'!$A$17:$A$29</c:f>
              <c:strCache>
                <c:ptCount val="1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</c:strCache>
            </c:strRef>
          </c:cat>
          <c:val>
            <c:numRef>
              <c:f>'c3-5'!$D$17:$D$29</c:f>
              <c:numCache>
                <c:formatCode>0.0</c:formatCode>
                <c:ptCount val="13"/>
                <c:pt idx="0">
                  <c:v>-0.9</c:v>
                </c:pt>
                <c:pt idx="1">
                  <c:v>-0.8</c:v>
                </c:pt>
                <c:pt idx="2">
                  <c:v>-3.3</c:v>
                </c:pt>
                <c:pt idx="3">
                  <c:v>-5.0999999999999996</c:v>
                </c:pt>
                <c:pt idx="4">
                  <c:v>-8.1999999999999993</c:v>
                </c:pt>
                <c:pt idx="5">
                  <c:v>-8.6</c:v>
                </c:pt>
                <c:pt idx="6">
                  <c:v>-11.1</c:v>
                </c:pt>
                <c:pt idx="7">
                  <c:v>-8</c:v>
                </c:pt>
                <c:pt idx="8">
                  <c:v>-6.7</c:v>
                </c:pt>
                <c:pt idx="9">
                  <c:v>-1.2</c:v>
                </c:pt>
                <c:pt idx="10">
                  <c:v>1.2</c:v>
                </c:pt>
                <c:pt idx="11">
                  <c:v>0.4</c:v>
                </c:pt>
                <c:pt idx="12">
                  <c:v>-3.6</c:v>
                </c:pt>
              </c:numCache>
            </c:numRef>
          </c:val>
        </c:ser>
        <c:ser>
          <c:idx val="1"/>
          <c:order val="1"/>
          <c:tx>
            <c:strRef>
              <c:f>'c3-5'!$E$15</c:f>
              <c:strCache>
                <c:ptCount val="1"/>
                <c:pt idx="0">
                  <c:v>Új tagállamok sávja</c:v>
                </c:pt>
              </c:strCache>
            </c:strRef>
          </c:tx>
          <c:spPr>
            <a:solidFill>
              <a:srgbClr val="AC9F70">
                <a:alpha val="50000"/>
              </a:srgbClr>
            </a:solidFill>
            <a:ln>
              <a:noFill/>
            </a:ln>
          </c:spPr>
          <c:cat>
            <c:strRef>
              <c:f>'c3-5'!$A$17:$A$29</c:f>
              <c:strCache>
                <c:ptCount val="1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</c:strCache>
            </c:strRef>
          </c:cat>
          <c:val>
            <c:numRef>
              <c:f>'c3-5'!$E$17:$E$29</c:f>
              <c:numCache>
                <c:formatCode>0.0</c:formatCode>
                <c:ptCount val="13"/>
                <c:pt idx="0">
                  <c:v>4.4000000000000004</c:v>
                </c:pt>
                <c:pt idx="1">
                  <c:v>6.3</c:v>
                </c:pt>
                <c:pt idx="2">
                  <c:v>10.8</c:v>
                </c:pt>
                <c:pt idx="3">
                  <c:v>10.5</c:v>
                </c:pt>
                <c:pt idx="4">
                  <c:v>14.5</c:v>
                </c:pt>
                <c:pt idx="5">
                  <c:v>13.3</c:v>
                </c:pt>
                <c:pt idx="6">
                  <c:v>13.5</c:v>
                </c:pt>
                <c:pt idx="7">
                  <c:v>10.6</c:v>
                </c:pt>
                <c:pt idx="8">
                  <c:v>9.9</c:v>
                </c:pt>
                <c:pt idx="9">
                  <c:v>4.7</c:v>
                </c:pt>
                <c:pt idx="10">
                  <c:v>2.8</c:v>
                </c:pt>
                <c:pt idx="11">
                  <c:v>3.9</c:v>
                </c:pt>
                <c:pt idx="12">
                  <c:v>12</c:v>
                </c:pt>
              </c:numCache>
            </c:numRef>
          </c:val>
        </c:ser>
        <c:dLbls/>
        <c:axId val="223936896"/>
        <c:axId val="223938432"/>
      </c:areaChart>
      <c:lineChart>
        <c:grouping val="standard"/>
        <c:ser>
          <c:idx val="2"/>
          <c:order val="2"/>
          <c:tx>
            <c:strRef>
              <c:f>'c3-5'!$B$15</c:f>
              <c:strCache>
                <c:ptCount val="1"/>
                <c:pt idx="0">
                  <c:v>Magyarország</c:v>
                </c:pt>
              </c:strCache>
            </c:strRef>
          </c:tx>
          <c:spPr>
            <a:ln w="28575">
              <a:solidFill>
                <a:schemeClr val="accent6"/>
              </a:solidFill>
            </a:ln>
          </c:spPr>
          <c:marker>
            <c:symbol val="none"/>
          </c:marker>
          <c:cat>
            <c:strRef>
              <c:f>'c3-5'!$A$17:$A$29</c:f>
              <c:strCache>
                <c:ptCount val="1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</c:strCache>
            </c:strRef>
          </c:cat>
          <c:val>
            <c:numRef>
              <c:f>'c3-5'!$B$17:$B$29</c:f>
              <c:numCache>
                <c:formatCode>0.0</c:formatCode>
                <c:ptCount val="13"/>
                <c:pt idx="0">
                  <c:v>5.7603879395668844</c:v>
                </c:pt>
                <c:pt idx="1">
                  <c:v>5.3978111613556754</c:v>
                </c:pt>
                <c:pt idx="2">
                  <c:v>3.0380123341817074</c:v>
                </c:pt>
                <c:pt idx="3">
                  <c:v>0.83860704775737449</c:v>
                </c:pt>
                <c:pt idx="4">
                  <c:v>2.6865401230233625</c:v>
                </c:pt>
                <c:pt idx="5">
                  <c:v>4.5445641696947936</c:v>
                </c:pt>
                <c:pt idx="6">
                  <c:v>3.5939115625570222</c:v>
                </c:pt>
                <c:pt idx="7">
                  <c:v>1.7539714819369543</c:v>
                </c:pt>
                <c:pt idx="8">
                  <c:v>1.5002012183410764</c:v>
                </c:pt>
                <c:pt idx="9">
                  <c:v>3.8971952489301986</c:v>
                </c:pt>
                <c:pt idx="10">
                  <c:v>5.0365722034356528</c:v>
                </c:pt>
                <c:pt idx="11">
                  <c:v>5.2794070568751357</c:v>
                </c:pt>
                <c:pt idx="12">
                  <c:v>5.2964212761726115</c:v>
                </c:pt>
              </c:numCache>
            </c:numRef>
          </c:val>
        </c:ser>
        <c:ser>
          <c:idx val="3"/>
          <c:order val="3"/>
          <c:tx>
            <c:strRef>
              <c:f>'c3-5'!$F$15</c:f>
              <c:strCache>
                <c:ptCount val="1"/>
                <c:pt idx="0">
                  <c:v>V3 országok átlaga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sysDash"/>
            </a:ln>
          </c:spPr>
          <c:marker>
            <c:symbol val="none"/>
          </c:marker>
          <c:cat>
            <c:strRef>
              <c:f>'c3-5'!$A$17:$A$29</c:f>
              <c:strCache>
                <c:ptCount val="1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</c:strCache>
            </c:strRef>
          </c:cat>
          <c:val>
            <c:numRef>
              <c:f>'c3-5'!$F$17:$F$29</c:f>
              <c:numCache>
                <c:formatCode>0.0</c:formatCode>
                <c:ptCount val="13"/>
                <c:pt idx="0">
                  <c:v>1.7333333333333334</c:v>
                </c:pt>
                <c:pt idx="1">
                  <c:v>2.2333333333333334</c:v>
                </c:pt>
                <c:pt idx="2">
                  <c:v>1.0333333333333332</c:v>
                </c:pt>
                <c:pt idx="3">
                  <c:v>0.40000000000000008</c:v>
                </c:pt>
                <c:pt idx="4">
                  <c:v>0.43333333333333329</c:v>
                </c:pt>
                <c:pt idx="5">
                  <c:v>1.4666666666666666</c:v>
                </c:pt>
                <c:pt idx="6">
                  <c:v>0.6</c:v>
                </c:pt>
                <c:pt idx="7">
                  <c:v>0.83333333333333348</c:v>
                </c:pt>
                <c:pt idx="8">
                  <c:v>-2.6333333333333333</c:v>
                </c:pt>
                <c:pt idx="9">
                  <c:v>1.3666666666666665</c:v>
                </c:pt>
                <c:pt idx="10">
                  <c:v>2.4333333333333331</c:v>
                </c:pt>
                <c:pt idx="11">
                  <c:v>1.3333333333333333</c:v>
                </c:pt>
                <c:pt idx="12">
                  <c:v>2.2000000000000002</c:v>
                </c:pt>
              </c:numCache>
            </c:numRef>
          </c:val>
        </c:ser>
        <c:dLbls/>
        <c:marker val="1"/>
        <c:axId val="223936896"/>
        <c:axId val="223938432"/>
      </c:lineChart>
      <c:catAx>
        <c:axId val="223936896"/>
        <c:scaling>
          <c:orientation val="minMax"/>
        </c:scaling>
        <c:axPos val="b"/>
        <c:tickLblPos val="low"/>
        <c:txPr>
          <a:bodyPr rot="-5400000" vert="horz"/>
          <a:lstStyle/>
          <a:p>
            <a:pPr>
              <a:defRPr sz="900" b="0"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23938432"/>
        <c:crosses val="autoZero"/>
        <c:auto val="1"/>
        <c:lblAlgn val="ctr"/>
        <c:lblOffset val="100"/>
        <c:tickLblSkip val="1"/>
      </c:catAx>
      <c:valAx>
        <c:axId val="223938432"/>
        <c:scaling>
          <c:orientation val="minMax"/>
        </c:scaling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numFmt formatCode="0" sourceLinked="0"/>
        <c:tickLblPos val="nextTo"/>
        <c:txPr>
          <a:bodyPr/>
          <a:lstStyle/>
          <a:p>
            <a:pPr>
              <a:defRPr sz="900" b="0"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23936896"/>
        <c:crosses val="autoZero"/>
        <c:crossBetween val="between"/>
      </c:valAx>
      <c:spPr>
        <a:noFill/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0"/>
          <c:y val="0.87402994791666666"/>
          <c:w val="1"/>
          <c:h val="0.12597005208333334"/>
        </c:manualLayout>
      </c:layout>
    </c:legend>
    <c:plotVisOnly val="1"/>
    <c:dispBlanksAs val="zero"/>
  </c:chart>
  <c:spPr>
    <a:noFill/>
    <a:ln>
      <a:solidFill>
        <a:srgbClr val="FEFFFF"/>
      </a:solidFill>
      <a:prstDash val="solid"/>
    </a:ln>
  </c:spPr>
  <c:txPr>
    <a:bodyPr/>
    <a:lstStyle/>
    <a:p>
      <a:pPr>
        <a:defRPr sz="900" b="0"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289" l="0.70000000000000062" r="0.70000000000000062" t="0.75000000000000289" header="0.30000000000000032" footer="0.30000000000000032"/>
    <c:pageSetup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.xml"/><Relationship Id="rId1" Type="http://schemas.openxmlformats.org/officeDocument/2006/relationships/chart" Target="../charts/chart15.xml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2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.xml"/><Relationship Id="rId1" Type="http://schemas.openxmlformats.org/officeDocument/2006/relationships/chart" Target="../charts/chart19.xml"/></Relationships>
</file>

<file path=xl/drawings/_rels/drawing2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2.xml"/><Relationship Id="rId1" Type="http://schemas.openxmlformats.org/officeDocument/2006/relationships/chart" Target="../charts/chart21.xml"/></Relationships>
</file>

<file path=xl/drawings/_rels/drawing2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4.xml"/><Relationship Id="rId1" Type="http://schemas.openxmlformats.org/officeDocument/2006/relationships/chart" Target="../charts/chart23.xml"/></Relationships>
</file>

<file path=xl/drawings/_rels/drawing2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6.xml"/><Relationship Id="rId1" Type="http://schemas.openxmlformats.org/officeDocument/2006/relationships/chart" Target="../charts/chart25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3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8.xml"/><Relationship Id="rId1" Type="http://schemas.openxmlformats.org/officeDocument/2006/relationships/chart" Target="../charts/chart27.xml"/></Relationships>
</file>

<file path=xl/drawings/_rels/drawing3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0.xml"/><Relationship Id="rId1" Type="http://schemas.openxmlformats.org/officeDocument/2006/relationships/chart" Target="../charts/chart29.xml"/></Relationships>
</file>

<file path=xl/drawings/_rels/drawing3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2.xml"/><Relationship Id="rId1" Type="http://schemas.openxmlformats.org/officeDocument/2006/relationships/chart" Target="../charts/chart31.xml"/></Relationships>
</file>

<file path=xl/drawings/_rels/drawing3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5.xml"/><Relationship Id="rId2" Type="http://schemas.openxmlformats.org/officeDocument/2006/relationships/chart" Target="../charts/chart34.xml"/><Relationship Id="rId1" Type="http://schemas.openxmlformats.org/officeDocument/2006/relationships/chart" Target="../charts/chart33.xml"/><Relationship Id="rId6" Type="http://schemas.openxmlformats.org/officeDocument/2006/relationships/chart" Target="../charts/chart38.xml"/><Relationship Id="rId5" Type="http://schemas.openxmlformats.org/officeDocument/2006/relationships/chart" Target="../charts/chart37.xml"/><Relationship Id="rId4" Type="http://schemas.openxmlformats.org/officeDocument/2006/relationships/chart" Target="../charts/chart36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3</xdr:row>
      <xdr:rowOff>0</xdr:rowOff>
    </xdr:from>
    <xdr:to>
      <xdr:col>9</xdr:col>
      <xdr:colOff>585599</xdr:colOff>
      <xdr:row>28</xdr:row>
      <xdr:rowOff>180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0</xdr:colOff>
      <xdr:row>29</xdr:row>
      <xdr:rowOff>0</xdr:rowOff>
    </xdr:from>
    <xdr:to>
      <xdr:col>9</xdr:col>
      <xdr:colOff>585599</xdr:colOff>
      <xdr:row>44</xdr:row>
      <xdr:rowOff>18000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10709</cdr:x>
      <cdr:y>0</cdr:y>
    </cdr:from>
    <cdr:to>
      <cdr:x>0.67406</cdr:x>
      <cdr:y>0.124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323850" y="0"/>
          <a:ext cx="1714500" cy="2857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r>
            <a:rPr lang="hu-HU" sz="900"/>
            <a:t>Per</a:t>
          </a:r>
          <a:r>
            <a:rPr lang="hu-HU" sz="900" baseline="0"/>
            <a:t> cent of GDP</a:t>
          </a:r>
          <a:endParaRPr lang="hu-HU" sz="900"/>
        </a:p>
      </cdr:txBody>
    </cdr: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16</xdr:row>
      <xdr:rowOff>0</xdr:rowOff>
    </xdr:from>
    <xdr:to>
      <xdr:col>11</xdr:col>
      <xdr:colOff>118874</xdr:colOff>
      <xdr:row>31</xdr:row>
      <xdr:rowOff>1800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0</xdr:colOff>
      <xdr:row>32</xdr:row>
      <xdr:rowOff>0</xdr:rowOff>
    </xdr:from>
    <xdr:to>
      <xdr:col>11</xdr:col>
      <xdr:colOff>118874</xdr:colOff>
      <xdr:row>47</xdr:row>
      <xdr:rowOff>18000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10079</cdr:x>
      <cdr:y>0</cdr:y>
    </cdr:from>
    <cdr:to>
      <cdr:x>0.46617</cdr:x>
      <cdr:y>0.1943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304800" y="0"/>
          <a:ext cx="1104900" cy="4476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r>
            <a:rPr lang="hu-HU" sz="900"/>
            <a:t>a GDP százalékában</a:t>
          </a:r>
        </a:p>
      </cdr:txBody>
    </cdr:sp>
  </cdr:relSizeAnchor>
</c:userShapes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10079</cdr:x>
      <cdr:y>0</cdr:y>
    </cdr:from>
    <cdr:to>
      <cdr:x>0.46617</cdr:x>
      <cdr:y>0.1943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304800" y="0"/>
          <a:ext cx="1104900" cy="4476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r>
            <a:rPr lang="hu-HU" sz="900"/>
            <a:t>Per cent</a:t>
          </a:r>
          <a:r>
            <a:rPr lang="hu-HU" sz="900" baseline="0"/>
            <a:t> of GDP</a:t>
          </a:r>
          <a:endParaRPr lang="hu-HU" sz="900"/>
        </a:p>
      </cdr:txBody>
    </cdr:sp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17</xdr:row>
      <xdr:rowOff>0</xdr:rowOff>
    </xdr:from>
    <xdr:to>
      <xdr:col>11</xdr:col>
      <xdr:colOff>585599</xdr:colOff>
      <xdr:row>32</xdr:row>
      <xdr:rowOff>180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0</xdr:colOff>
      <xdr:row>33</xdr:row>
      <xdr:rowOff>0</xdr:rowOff>
    </xdr:from>
    <xdr:to>
      <xdr:col>11</xdr:col>
      <xdr:colOff>585599</xdr:colOff>
      <xdr:row>48</xdr:row>
      <xdr:rowOff>1800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9134</cdr:x>
      <cdr:y>0.76481</cdr:y>
    </cdr:from>
    <cdr:to>
      <cdr:x>0.51027</cdr:x>
      <cdr:y>0.83096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76225" y="1762125"/>
          <a:ext cx="1266825" cy="152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900"/>
            <a:t>a GDP százalékában</a:t>
          </a:r>
        </a:p>
      </cdr:txBody>
    </cdr:sp>
  </cdr:relSizeAnchor>
</c:userShapes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.09449</cdr:x>
      <cdr:y>0.73587</cdr:y>
    </cdr:from>
    <cdr:to>
      <cdr:x>0.51342</cdr:x>
      <cdr:y>0.802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85737" y="1695447"/>
          <a:ext cx="1266844" cy="15241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900"/>
            <a:t>Per cent of GDP</a:t>
          </a:r>
        </a:p>
      </cdr:txBody>
    </cdr:sp>
  </cdr:relSizeAnchor>
</c:userShapes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16</xdr:row>
      <xdr:rowOff>0</xdr:rowOff>
    </xdr:from>
    <xdr:to>
      <xdr:col>11</xdr:col>
      <xdr:colOff>585599</xdr:colOff>
      <xdr:row>31</xdr:row>
      <xdr:rowOff>180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0</xdr:colOff>
      <xdr:row>32</xdr:row>
      <xdr:rowOff>0</xdr:rowOff>
    </xdr:from>
    <xdr:to>
      <xdr:col>11</xdr:col>
      <xdr:colOff>585599</xdr:colOff>
      <xdr:row>47</xdr:row>
      <xdr:rowOff>1800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0.10079</cdr:x>
      <cdr:y>0</cdr:y>
    </cdr:from>
    <cdr:to>
      <cdr:x>0.68036</cdr:x>
      <cdr:y>0.19017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304800" y="-9525"/>
          <a:ext cx="1752600" cy="4381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r>
            <a:rPr lang="hu-HU" sz="900"/>
            <a:t>a GDP százalékában</a:t>
          </a:r>
        </a:p>
      </cdr:txBody>
    </cdr:sp>
  </cdr:relSizeAnchor>
</c:userShapes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10079</cdr:x>
      <cdr:y>0</cdr:y>
    </cdr:from>
    <cdr:to>
      <cdr:x>0.68036</cdr:x>
      <cdr:y>0.19017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304800" y="-9525"/>
          <a:ext cx="1752600" cy="4381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r>
            <a:rPr lang="hu-HU" sz="900"/>
            <a:t>Per cent of GDP</a:t>
          </a:r>
        </a:p>
      </cdr:txBody>
    </cdr:sp>
  </cdr:relSizeAnchor>
</c:userShapes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17</xdr:row>
      <xdr:rowOff>0</xdr:rowOff>
    </xdr:from>
    <xdr:to>
      <xdr:col>8</xdr:col>
      <xdr:colOff>585600</xdr:colOff>
      <xdr:row>32</xdr:row>
      <xdr:rowOff>1800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0</xdr:colOff>
      <xdr:row>33</xdr:row>
      <xdr:rowOff>0</xdr:rowOff>
    </xdr:from>
    <xdr:to>
      <xdr:col>8</xdr:col>
      <xdr:colOff>585600</xdr:colOff>
      <xdr:row>48</xdr:row>
      <xdr:rowOff>18000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16</xdr:row>
      <xdr:rowOff>0</xdr:rowOff>
    </xdr:from>
    <xdr:to>
      <xdr:col>11</xdr:col>
      <xdr:colOff>585599</xdr:colOff>
      <xdr:row>31</xdr:row>
      <xdr:rowOff>180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0</xdr:colOff>
      <xdr:row>32</xdr:row>
      <xdr:rowOff>0</xdr:rowOff>
    </xdr:from>
    <xdr:to>
      <xdr:col>11</xdr:col>
      <xdr:colOff>585599</xdr:colOff>
      <xdr:row>47</xdr:row>
      <xdr:rowOff>1800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1.xml><?xml version="1.0" encoding="utf-8"?>
<c:userShapes xmlns:c="http://schemas.openxmlformats.org/drawingml/2006/chart">
  <cdr:relSizeAnchor xmlns:cdr="http://schemas.openxmlformats.org/drawingml/2006/chartDrawing">
    <cdr:from>
      <cdr:x>0.11969</cdr:x>
      <cdr:y>0.00413</cdr:y>
    </cdr:from>
    <cdr:to>
      <cdr:x>0.65516</cdr:x>
      <cdr:y>0.13643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361950" y="9525"/>
          <a:ext cx="1619250" cy="3048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r>
            <a:rPr lang="hu-HU" sz="900"/>
            <a:t>a GDP százalékában</a:t>
          </a:r>
        </a:p>
      </cdr:txBody>
    </cdr:sp>
  </cdr:relSizeAnchor>
</c:userShapes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11969</cdr:x>
      <cdr:y>0.00413</cdr:y>
    </cdr:from>
    <cdr:to>
      <cdr:x>0.65516</cdr:x>
      <cdr:y>0.13643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361950" y="9525"/>
          <a:ext cx="1619250" cy="3048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r>
            <a:rPr lang="hu-HU" sz="900"/>
            <a:t>Per cent of</a:t>
          </a:r>
          <a:r>
            <a:rPr lang="hu-HU" sz="900" baseline="0"/>
            <a:t> GDP</a:t>
          </a:r>
          <a:endParaRPr lang="hu-HU" sz="900"/>
        </a:p>
      </cdr:txBody>
    </cdr:sp>
  </cdr:relSizeAnchor>
</c:userShapes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6</xdr:row>
      <xdr:rowOff>0</xdr:rowOff>
    </xdr:from>
    <xdr:to>
      <xdr:col>10</xdr:col>
      <xdr:colOff>23624</xdr:colOff>
      <xdr:row>30</xdr:row>
      <xdr:rowOff>1323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0</xdr:colOff>
      <xdr:row>32</xdr:row>
      <xdr:rowOff>0</xdr:rowOff>
    </xdr:from>
    <xdr:to>
      <xdr:col>10</xdr:col>
      <xdr:colOff>23624</xdr:colOff>
      <xdr:row>47</xdr:row>
      <xdr:rowOff>18000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12599</cdr:x>
      <cdr:y>0</cdr:y>
    </cdr:from>
    <cdr:to>
      <cdr:x>0.73705</cdr:x>
      <cdr:y>0.08268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381000" y="0"/>
          <a:ext cx="1847850" cy="1905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r>
            <a:rPr lang="hu-HU" sz="900"/>
            <a:t>2005.</a:t>
          </a:r>
          <a:r>
            <a:rPr lang="hu-HU" sz="900" baseline="0"/>
            <a:t> évi áron, ezer mrd Ft</a:t>
          </a:r>
          <a:endParaRPr lang="hu-HU" sz="900"/>
        </a:p>
      </cdr:txBody>
    </cdr:sp>
  </cdr:relSizeAnchor>
</c:userShapes>
</file>

<file path=xl/drawings/drawing25.xml><?xml version="1.0" encoding="utf-8"?>
<c:userShapes xmlns:c="http://schemas.openxmlformats.org/drawingml/2006/chart">
  <cdr:relSizeAnchor xmlns:cdr="http://schemas.openxmlformats.org/drawingml/2006/chartDrawing">
    <cdr:from>
      <cdr:x>0.12599</cdr:x>
      <cdr:y>0</cdr:y>
    </cdr:from>
    <cdr:to>
      <cdr:x>0.73705</cdr:x>
      <cdr:y>0.08268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381000" y="0"/>
          <a:ext cx="1847850" cy="1905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r>
            <a:rPr lang="hu-HU" sz="900"/>
            <a:t>reference year 2005</a:t>
          </a:r>
          <a:r>
            <a:rPr lang="hu-HU" sz="900" baseline="0"/>
            <a:t>, thousand bn HUF</a:t>
          </a:r>
          <a:endParaRPr lang="hu-HU" sz="900"/>
        </a:p>
      </cdr:txBody>
    </cdr:sp>
  </cdr:relSizeAnchor>
</c:userShapes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7</xdr:row>
      <xdr:rowOff>0</xdr:rowOff>
    </xdr:from>
    <xdr:to>
      <xdr:col>9</xdr:col>
      <xdr:colOff>585599</xdr:colOff>
      <xdr:row>32</xdr:row>
      <xdr:rowOff>18000</xdr:rowOff>
    </xdr:to>
    <xdr:graphicFrame macro="">
      <xdr:nvGraphicFramePr>
        <xdr:cNvPr id="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0</xdr:colOff>
      <xdr:row>33</xdr:row>
      <xdr:rowOff>0</xdr:rowOff>
    </xdr:from>
    <xdr:to>
      <xdr:col>9</xdr:col>
      <xdr:colOff>585599</xdr:colOff>
      <xdr:row>48</xdr:row>
      <xdr:rowOff>18000</xdr:rowOff>
    </xdr:to>
    <xdr:graphicFrame macro="">
      <xdr:nvGraphicFramePr>
        <xdr:cNvPr id="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18</xdr:row>
      <xdr:rowOff>0</xdr:rowOff>
    </xdr:from>
    <xdr:to>
      <xdr:col>14</xdr:col>
      <xdr:colOff>585599</xdr:colOff>
      <xdr:row>33</xdr:row>
      <xdr:rowOff>18000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0</xdr:colOff>
      <xdr:row>34</xdr:row>
      <xdr:rowOff>0</xdr:rowOff>
    </xdr:from>
    <xdr:to>
      <xdr:col>14</xdr:col>
      <xdr:colOff>585599</xdr:colOff>
      <xdr:row>49</xdr:row>
      <xdr:rowOff>18000</xdr:rowOff>
    </xdr:to>
    <xdr:graphicFrame macro="">
      <xdr:nvGraphicFramePr>
        <xdr:cNvPr id="7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11654</cdr:x>
      <cdr:y>0</cdr:y>
    </cdr:from>
    <cdr:to>
      <cdr:x>0.50397</cdr:x>
      <cdr:y>0.07441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352425" y="-9525"/>
          <a:ext cx="1171575" cy="1714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r>
            <a:rPr lang="hu-HU" sz="900"/>
            <a:t>a GDP százalékában</a:t>
          </a:r>
        </a:p>
      </cdr:txBody>
    </cdr:sp>
  </cdr:relSizeAnchor>
</c:userShapes>
</file>

<file path=xl/drawings/drawing29.xml><?xml version="1.0" encoding="utf-8"?>
<c:userShapes xmlns:c="http://schemas.openxmlformats.org/drawingml/2006/chart">
  <cdr:relSizeAnchor xmlns:cdr="http://schemas.openxmlformats.org/drawingml/2006/chartDrawing">
    <cdr:from>
      <cdr:x>0.11654</cdr:x>
      <cdr:y>0</cdr:y>
    </cdr:from>
    <cdr:to>
      <cdr:x>0.50397</cdr:x>
      <cdr:y>0.07441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352425" y="-9525"/>
          <a:ext cx="1171575" cy="1714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r>
            <a:rPr lang="hu-HU" sz="900"/>
            <a:t>Per</a:t>
          </a:r>
          <a:r>
            <a:rPr lang="hu-HU" sz="900" baseline="0"/>
            <a:t> cent of GDP</a:t>
          </a:r>
          <a:endParaRPr lang="hu-HU" sz="900"/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4</xdr:row>
      <xdr:rowOff>0</xdr:rowOff>
    </xdr:from>
    <xdr:to>
      <xdr:col>9</xdr:col>
      <xdr:colOff>585599</xdr:colOff>
      <xdr:row>29</xdr:row>
      <xdr:rowOff>1800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0</xdr:colOff>
      <xdr:row>30</xdr:row>
      <xdr:rowOff>0</xdr:rowOff>
    </xdr:from>
    <xdr:to>
      <xdr:col>9</xdr:col>
      <xdr:colOff>585599</xdr:colOff>
      <xdr:row>45</xdr:row>
      <xdr:rowOff>18000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16</xdr:row>
      <xdr:rowOff>0</xdr:rowOff>
    </xdr:from>
    <xdr:to>
      <xdr:col>8</xdr:col>
      <xdr:colOff>585599</xdr:colOff>
      <xdr:row>31</xdr:row>
      <xdr:rowOff>180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0</xdr:colOff>
      <xdr:row>32</xdr:row>
      <xdr:rowOff>0</xdr:rowOff>
    </xdr:from>
    <xdr:to>
      <xdr:col>8</xdr:col>
      <xdr:colOff>585599</xdr:colOff>
      <xdr:row>47</xdr:row>
      <xdr:rowOff>1800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1.xml><?xml version="1.0" encoding="utf-8"?>
<c:userShapes xmlns:c="http://schemas.openxmlformats.org/drawingml/2006/chart">
  <cdr:relSizeAnchor xmlns:cdr="http://schemas.openxmlformats.org/drawingml/2006/chartDrawing">
    <cdr:from>
      <cdr:x>0.14489</cdr:x>
      <cdr:y>0</cdr:y>
    </cdr:from>
    <cdr:to>
      <cdr:x>0.82525</cdr:x>
      <cdr:y>0.08268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38150" y="0"/>
          <a:ext cx="2057400" cy="1905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r>
            <a:rPr lang="hu-HU" sz="900"/>
            <a:t>2005. évi áron, ezer milliárd Ft</a:t>
          </a:r>
        </a:p>
      </cdr:txBody>
    </cdr:sp>
  </cdr:relSizeAnchor>
</c:userShapes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14489</cdr:x>
      <cdr:y>0</cdr:y>
    </cdr:from>
    <cdr:to>
      <cdr:x>0.82525</cdr:x>
      <cdr:y>0.08268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38150" y="0"/>
          <a:ext cx="2057400" cy="1905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r>
            <a:rPr lang="hu-HU" sz="900"/>
            <a:t>reference</a:t>
          </a:r>
          <a:r>
            <a:rPr lang="hu-HU" sz="900" baseline="0"/>
            <a:t> year 2005</a:t>
          </a:r>
          <a:r>
            <a:rPr lang="hu-HU" sz="900"/>
            <a:t>, thousand bn HUF</a:t>
          </a:r>
        </a:p>
      </cdr:txBody>
    </cdr:sp>
  </cdr:relSizeAnchor>
</c:userShapes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16</xdr:row>
      <xdr:rowOff>0</xdr:rowOff>
    </xdr:from>
    <xdr:to>
      <xdr:col>7</xdr:col>
      <xdr:colOff>33149</xdr:colOff>
      <xdr:row>31</xdr:row>
      <xdr:rowOff>18000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0</xdr:colOff>
      <xdr:row>32</xdr:row>
      <xdr:rowOff>0</xdr:rowOff>
    </xdr:from>
    <xdr:to>
      <xdr:col>7</xdr:col>
      <xdr:colOff>33149</xdr:colOff>
      <xdr:row>47</xdr:row>
      <xdr:rowOff>18000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06763</cdr:x>
      <cdr:y>0.45256</cdr:y>
    </cdr:from>
    <cdr:to>
      <cdr:x>0.37001</cdr:x>
      <cdr:y>0.84944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04507" y="1042708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hu-HU" sz="1100"/>
        </a:p>
      </cdr:txBody>
    </cdr:sp>
  </cdr:relSizeAnchor>
</c:userShapes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06763</cdr:x>
      <cdr:y>0.45256</cdr:y>
    </cdr:from>
    <cdr:to>
      <cdr:x>0.37001</cdr:x>
      <cdr:y>0.84944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04507" y="1042708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hu-HU" sz="1100"/>
        </a:p>
      </cdr:txBody>
    </cdr:sp>
  </cdr:relSizeAnchor>
</c:userShapes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2</xdr:row>
      <xdr:rowOff>0</xdr:rowOff>
    </xdr:from>
    <xdr:to>
      <xdr:col>9</xdr:col>
      <xdr:colOff>594241</xdr:colOff>
      <xdr:row>26</xdr:row>
      <xdr:rowOff>47310</xdr:rowOff>
    </xdr:to>
    <xdr:graphicFrame macro="">
      <xdr:nvGraphicFramePr>
        <xdr:cNvPr id="9" name="Chart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0</xdr:colOff>
      <xdr:row>27</xdr:row>
      <xdr:rowOff>0</xdr:rowOff>
    </xdr:from>
    <xdr:to>
      <xdr:col>9</xdr:col>
      <xdr:colOff>594241</xdr:colOff>
      <xdr:row>41</xdr:row>
      <xdr:rowOff>4731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7.xml><?xml version="1.0" encoding="utf-8"?>
<c:userShapes xmlns:c="http://schemas.openxmlformats.org/drawingml/2006/chart">
  <cdr:relSizeAnchor xmlns:cdr="http://schemas.openxmlformats.org/drawingml/2006/chartDrawing">
    <cdr:from>
      <cdr:x>0.16688</cdr:x>
      <cdr:y>0.26057</cdr:y>
    </cdr:from>
    <cdr:to>
      <cdr:x>0.95463</cdr:x>
      <cdr:y>0.26057</cdr:y>
    </cdr:to>
    <cdr:sp macro="" textlink="">
      <cdr:nvSpPr>
        <cdr:cNvPr id="7" name="Straight Connector 6"/>
        <cdr:cNvSpPr/>
      </cdr:nvSpPr>
      <cdr:spPr>
        <a:xfrm xmlns:a="http://schemas.openxmlformats.org/drawingml/2006/main">
          <a:off x="501805" y="590086"/>
          <a:ext cx="2368800" cy="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bg1">
              <a:lumMod val="75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16842</cdr:x>
      <cdr:y>0.56422</cdr:y>
    </cdr:from>
    <cdr:to>
      <cdr:x>0.95618</cdr:x>
      <cdr:y>0.56422</cdr:y>
    </cdr:to>
    <cdr:sp macro="" textlink="">
      <cdr:nvSpPr>
        <cdr:cNvPr id="8" name="Straight Connector 7"/>
        <cdr:cNvSpPr/>
      </cdr:nvSpPr>
      <cdr:spPr>
        <a:xfrm xmlns:a="http://schemas.openxmlformats.org/drawingml/2006/main">
          <a:off x="506451" y="1277745"/>
          <a:ext cx="2368800" cy="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bg1">
              <a:lumMod val="75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2933</cdr:x>
      <cdr:y>0.03078</cdr:y>
    </cdr:from>
    <cdr:to>
      <cdr:x>0.29513</cdr:x>
      <cdr:y>0.83039</cdr:y>
    </cdr:to>
    <cdr:sp macro="" textlink="">
      <cdr:nvSpPr>
        <cdr:cNvPr id="10" name="Straight Connector 9"/>
        <cdr:cNvSpPr/>
      </cdr:nvSpPr>
      <cdr:spPr>
        <a:xfrm xmlns:a="http://schemas.openxmlformats.org/drawingml/2006/main" flipH="1" flipV="1">
          <a:off x="881972" y="69696"/>
          <a:ext cx="5480" cy="181080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bg1">
              <a:lumMod val="75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56086</cdr:x>
      <cdr:y>0.03078</cdr:y>
    </cdr:from>
    <cdr:to>
      <cdr:x>0.56268</cdr:x>
      <cdr:y>0.83038</cdr:y>
    </cdr:to>
    <cdr:sp macro="" textlink="">
      <cdr:nvSpPr>
        <cdr:cNvPr id="11" name="Straight Connector 10"/>
        <cdr:cNvSpPr/>
      </cdr:nvSpPr>
      <cdr:spPr>
        <a:xfrm xmlns:a="http://schemas.openxmlformats.org/drawingml/2006/main" flipH="1" flipV="1">
          <a:off x="1688605" y="69962"/>
          <a:ext cx="5487" cy="1817699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bg1">
              <a:lumMod val="75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38.xml><?xml version="1.0" encoding="utf-8"?>
<c:userShapes xmlns:c="http://schemas.openxmlformats.org/drawingml/2006/chart">
  <cdr:relSizeAnchor xmlns:cdr="http://schemas.openxmlformats.org/drawingml/2006/chartDrawing">
    <cdr:from>
      <cdr:x>0.16688</cdr:x>
      <cdr:y>0.26057</cdr:y>
    </cdr:from>
    <cdr:to>
      <cdr:x>0.95463</cdr:x>
      <cdr:y>0.26057</cdr:y>
    </cdr:to>
    <cdr:sp macro="" textlink="">
      <cdr:nvSpPr>
        <cdr:cNvPr id="7" name="Straight Connector 6"/>
        <cdr:cNvSpPr/>
      </cdr:nvSpPr>
      <cdr:spPr>
        <a:xfrm xmlns:a="http://schemas.openxmlformats.org/drawingml/2006/main">
          <a:off x="501805" y="590086"/>
          <a:ext cx="2368800" cy="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bg1">
              <a:lumMod val="75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16842</cdr:x>
      <cdr:y>0.56422</cdr:y>
    </cdr:from>
    <cdr:to>
      <cdr:x>0.95618</cdr:x>
      <cdr:y>0.56422</cdr:y>
    </cdr:to>
    <cdr:sp macro="" textlink="">
      <cdr:nvSpPr>
        <cdr:cNvPr id="8" name="Straight Connector 7"/>
        <cdr:cNvSpPr/>
      </cdr:nvSpPr>
      <cdr:spPr>
        <a:xfrm xmlns:a="http://schemas.openxmlformats.org/drawingml/2006/main">
          <a:off x="506451" y="1277745"/>
          <a:ext cx="2368800" cy="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bg1">
              <a:lumMod val="75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2933</cdr:x>
      <cdr:y>0.03078</cdr:y>
    </cdr:from>
    <cdr:to>
      <cdr:x>0.29513</cdr:x>
      <cdr:y>0.83039</cdr:y>
    </cdr:to>
    <cdr:sp macro="" textlink="">
      <cdr:nvSpPr>
        <cdr:cNvPr id="10" name="Straight Connector 9"/>
        <cdr:cNvSpPr/>
      </cdr:nvSpPr>
      <cdr:spPr>
        <a:xfrm xmlns:a="http://schemas.openxmlformats.org/drawingml/2006/main" flipH="1" flipV="1">
          <a:off x="881972" y="69696"/>
          <a:ext cx="5480" cy="181080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bg1">
              <a:lumMod val="75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56086</cdr:x>
      <cdr:y>0.03078</cdr:y>
    </cdr:from>
    <cdr:to>
      <cdr:x>0.56268</cdr:x>
      <cdr:y>0.83038</cdr:y>
    </cdr:to>
    <cdr:sp macro="" textlink="">
      <cdr:nvSpPr>
        <cdr:cNvPr id="11" name="Straight Connector 10"/>
        <cdr:cNvSpPr/>
      </cdr:nvSpPr>
      <cdr:spPr>
        <a:xfrm xmlns:a="http://schemas.openxmlformats.org/drawingml/2006/main" flipH="1" flipV="1">
          <a:off x="1688605" y="69962"/>
          <a:ext cx="5487" cy="1817699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bg1">
              <a:lumMod val="75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34</xdr:row>
      <xdr:rowOff>0</xdr:rowOff>
    </xdr:from>
    <xdr:to>
      <xdr:col>7</xdr:col>
      <xdr:colOff>585600</xdr:colOff>
      <xdr:row>48</xdr:row>
      <xdr:rowOff>37050</xdr:rowOff>
    </xdr:to>
    <xdr:graphicFrame macro="">
      <xdr:nvGraphicFramePr>
        <xdr:cNvPr id="10" name="Chart 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0</xdr:colOff>
      <xdr:row>34</xdr:row>
      <xdr:rowOff>0</xdr:rowOff>
    </xdr:from>
    <xdr:to>
      <xdr:col>13</xdr:col>
      <xdr:colOff>585600</xdr:colOff>
      <xdr:row>48</xdr:row>
      <xdr:rowOff>37050</xdr:rowOff>
    </xdr:to>
    <xdr:graphicFrame macro="">
      <xdr:nvGraphicFramePr>
        <xdr:cNvPr id="11" name="Chart 1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0</xdr:colOff>
      <xdr:row>34</xdr:row>
      <xdr:rowOff>0</xdr:rowOff>
    </xdr:from>
    <xdr:to>
      <xdr:col>19</xdr:col>
      <xdr:colOff>585600</xdr:colOff>
      <xdr:row>48</xdr:row>
      <xdr:rowOff>37050</xdr:rowOff>
    </xdr:to>
    <xdr:graphicFrame macro="">
      <xdr:nvGraphicFramePr>
        <xdr:cNvPr id="12" name="Chart 1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50</xdr:row>
      <xdr:rowOff>0</xdr:rowOff>
    </xdr:from>
    <xdr:to>
      <xdr:col>7</xdr:col>
      <xdr:colOff>585600</xdr:colOff>
      <xdr:row>64</xdr:row>
      <xdr:rowOff>37050</xdr:rowOff>
    </xdr:to>
    <xdr:graphicFrame macro="">
      <xdr:nvGraphicFramePr>
        <xdr:cNvPr id="13" name="Chart 1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0</xdr:colOff>
      <xdr:row>50</xdr:row>
      <xdr:rowOff>0</xdr:rowOff>
    </xdr:from>
    <xdr:to>
      <xdr:col>13</xdr:col>
      <xdr:colOff>585600</xdr:colOff>
      <xdr:row>64</xdr:row>
      <xdr:rowOff>37050</xdr:rowOff>
    </xdr:to>
    <xdr:graphicFrame macro="">
      <xdr:nvGraphicFramePr>
        <xdr:cNvPr id="14" name="Chart 1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5</xdr:col>
      <xdr:colOff>0</xdr:colOff>
      <xdr:row>50</xdr:row>
      <xdr:rowOff>0</xdr:rowOff>
    </xdr:from>
    <xdr:to>
      <xdr:col>19</xdr:col>
      <xdr:colOff>585600</xdr:colOff>
      <xdr:row>64</xdr:row>
      <xdr:rowOff>37050</xdr:rowOff>
    </xdr:to>
    <xdr:graphicFrame macro="">
      <xdr:nvGraphicFramePr>
        <xdr:cNvPr id="15" name="Chart 1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14</xdr:row>
      <xdr:rowOff>0</xdr:rowOff>
    </xdr:from>
    <xdr:to>
      <xdr:col>10</xdr:col>
      <xdr:colOff>585599</xdr:colOff>
      <xdr:row>29</xdr:row>
      <xdr:rowOff>18000</xdr:rowOff>
    </xdr:to>
    <xdr:graphicFrame macro="">
      <xdr:nvGraphicFramePr>
        <xdr:cNvPr id="5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0</xdr:colOff>
      <xdr:row>30</xdr:row>
      <xdr:rowOff>0</xdr:rowOff>
    </xdr:from>
    <xdr:to>
      <xdr:col>10</xdr:col>
      <xdr:colOff>585599</xdr:colOff>
      <xdr:row>45</xdr:row>
      <xdr:rowOff>18000</xdr:rowOff>
    </xdr:to>
    <xdr:graphicFrame macro="">
      <xdr:nvGraphicFramePr>
        <xdr:cNvPr id="6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17</xdr:row>
      <xdr:rowOff>0</xdr:rowOff>
    </xdr:from>
    <xdr:to>
      <xdr:col>11</xdr:col>
      <xdr:colOff>118874</xdr:colOff>
      <xdr:row>32</xdr:row>
      <xdr:rowOff>180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0</xdr:colOff>
      <xdr:row>33</xdr:row>
      <xdr:rowOff>0</xdr:rowOff>
    </xdr:from>
    <xdr:to>
      <xdr:col>11</xdr:col>
      <xdr:colOff>118874</xdr:colOff>
      <xdr:row>48</xdr:row>
      <xdr:rowOff>1800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09449</cdr:x>
      <cdr:y>0</cdr:y>
    </cdr:from>
    <cdr:to>
      <cdr:x>0.63311</cdr:x>
      <cdr:y>0.24805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85750" y="0"/>
          <a:ext cx="1628775" cy="5715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r>
            <a:rPr lang="hu-HU" sz="900"/>
            <a:t>a</a:t>
          </a:r>
          <a:r>
            <a:rPr lang="hu-HU" sz="900" baseline="0"/>
            <a:t> GDP százalékában</a:t>
          </a:r>
          <a:endParaRPr lang="hu-HU" sz="900"/>
        </a:p>
      </cdr:txBody>
    </cdr:sp>
  </cdr:relSizeAnchor>
</c:userShapes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9449</cdr:x>
      <cdr:y>0</cdr:y>
    </cdr:from>
    <cdr:to>
      <cdr:x>0.63311</cdr:x>
      <cdr:y>0.24805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85750" y="0"/>
          <a:ext cx="1628775" cy="5715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r>
            <a:rPr lang="hu-HU" sz="900"/>
            <a:t>Per</a:t>
          </a:r>
          <a:r>
            <a:rPr lang="hu-HU" sz="900" baseline="0"/>
            <a:t> cent of GDP</a:t>
          </a:r>
          <a:endParaRPr lang="hu-HU" sz="900"/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16</xdr:row>
      <xdr:rowOff>0</xdr:rowOff>
    </xdr:from>
    <xdr:to>
      <xdr:col>11</xdr:col>
      <xdr:colOff>585599</xdr:colOff>
      <xdr:row>31</xdr:row>
      <xdr:rowOff>180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0</xdr:colOff>
      <xdr:row>32</xdr:row>
      <xdr:rowOff>0</xdr:rowOff>
    </xdr:from>
    <xdr:to>
      <xdr:col>11</xdr:col>
      <xdr:colOff>585599</xdr:colOff>
      <xdr:row>47</xdr:row>
      <xdr:rowOff>18000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10709</cdr:x>
      <cdr:y>0</cdr:y>
    </cdr:from>
    <cdr:to>
      <cdr:x>0.67406</cdr:x>
      <cdr:y>0.124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323850" y="0"/>
          <a:ext cx="1714500" cy="2857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r>
            <a:rPr lang="hu-HU" sz="900"/>
            <a:t>a GDP százalékában</a:t>
          </a:r>
        </a:p>
      </cdr:txBody>
    </cdr:sp>
  </cdr:relSizeAnchor>
</c:userShapes>
</file>

<file path=xl/theme/theme1.xml><?xml version="1.0" encoding="utf-8"?>
<a:theme xmlns:a="http://schemas.openxmlformats.org/drawingml/2006/main" name="Office Theme">
  <a:themeElements>
    <a:clrScheme name="MNB_Theme_2">
      <a:dk1>
        <a:sysClr val="windowText" lastClr="000000"/>
      </a:dk1>
      <a:lt1>
        <a:sysClr val="window" lastClr="FFFFFF"/>
      </a:lt1>
      <a:dk2>
        <a:srgbClr val="898D8D"/>
      </a:dk2>
      <a:lt2>
        <a:srgbClr val="AC9F70"/>
      </a:lt2>
      <a:accent1>
        <a:srgbClr val="9C0000"/>
      </a:accent1>
      <a:accent2>
        <a:srgbClr val="E57200"/>
      </a:accent2>
      <a:accent3>
        <a:srgbClr val="CE0F69"/>
      </a:accent3>
      <a:accent4>
        <a:srgbClr val="8C4799"/>
      </a:accent4>
      <a:accent5>
        <a:srgbClr val="202653"/>
      </a:accent5>
      <a:accent6>
        <a:srgbClr val="7BAFD4"/>
      </a:accent6>
      <a:hlink>
        <a:srgbClr val="202653"/>
      </a:hlink>
      <a:folHlink>
        <a:srgbClr val="7BAFD4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8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D40"/>
  <sheetViews>
    <sheetView showGridLines="0" tabSelected="1" zoomScaleNormal="100" workbookViewId="0">
      <pane xSplit="1" ySplit="12" topLeftCell="B13" activePane="bottomRight" state="frozen"/>
      <selection activeCell="C14" sqref="C14"/>
      <selection pane="topRight" activeCell="C14" sqref="C14"/>
      <selection pane="bottomLeft" activeCell="C14" sqref="C14"/>
      <selection pane="bottomRight" activeCell="B5" sqref="B5"/>
    </sheetView>
  </sheetViews>
  <sheetFormatPr defaultRowHeight="12"/>
  <cols>
    <col min="1" max="16384" width="9.140625" style="5"/>
  </cols>
  <sheetData>
    <row r="1" spans="1:4">
      <c r="A1" s="4"/>
      <c r="B1" s="4"/>
    </row>
    <row r="2" spans="1:4">
      <c r="A2" s="4" t="s">
        <v>88</v>
      </c>
      <c r="B2" s="4" t="s">
        <v>96</v>
      </c>
    </row>
    <row r="3" spans="1:4">
      <c r="A3" s="4" t="s">
        <v>89</v>
      </c>
      <c r="B3" s="4" t="s">
        <v>100</v>
      </c>
    </row>
    <row r="4" spans="1:4">
      <c r="A4" s="4" t="s">
        <v>90</v>
      </c>
      <c r="B4" s="4"/>
    </row>
    <row r="5" spans="1:4">
      <c r="A5" s="4" t="s">
        <v>91</v>
      </c>
      <c r="B5" s="4"/>
    </row>
    <row r="6" spans="1:4">
      <c r="A6" s="4" t="s">
        <v>69</v>
      </c>
      <c r="B6" s="4" t="s">
        <v>97</v>
      </c>
    </row>
    <row r="7" spans="1:4">
      <c r="A7" s="4" t="s">
        <v>92</v>
      </c>
      <c r="B7" s="4" t="s">
        <v>97</v>
      </c>
    </row>
    <row r="8" spans="1:4">
      <c r="A8" s="4"/>
      <c r="B8" s="6" t="s">
        <v>186</v>
      </c>
    </row>
    <row r="9" spans="1:4">
      <c r="A9" s="4"/>
      <c r="B9" s="4"/>
    </row>
    <row r="10" spans="1:4">
      <c r="A10" s="4"/>
      <c r="B10" s="4"/>
    </row>
    <row r="11" spans="1:4" ht="13.5" customHeight="1">
      <c r="A11" s="4"/>
      <c r="B11" s="4" t="s">
        <v>148</v>
      </c>
      <c r="C11" s="5" t="s">
        <v>99</v>
      </c>
    </row>
    <row r="12" spans="1:4">
      <c r="A12" s="4"/>
      <c r="B12" s="4" t="s">
        <v>147</v>
      </c>
      <c r="C12" s="4" t="s">
        <v>132</v>
      </c>
    </row>
    <row r="13" spans="1:4">
      <c r="A13" s="1" t="s">
        <v>25</v>
      </c>
      <c r="B13" s="59">
        <v>2.5555555555555554</v>
      </c>
      <c r="C13" s="59">
        <v>60.882140274764993</v>
      </c>
      <c r="D13" s="5" t="s">
        <v>0</v>
      </c>
    </row>
    <row r="14" spans="1:4">
      <c r="A14" s="1" t="s">
        <v>40</v>
      </c>
      <c r="B14" s="59">
        <v>-11.377777777777778</v>
      </c>
      <c r="C14" s="59">
        <v>83.395138030490358</v>
      </c>
      <c r="D14" s="5" t="s">
        <v>5</v>
      </c>
    </row>
    <row r="15" spans="1:4">
      <c r="A15" s="1" t="s">
        <v>41</v>
      </c>
      <c r="B15" s="59">
        <v>-3.9333333333333331</v>
      </c>
      <c r="C15" s="59">
        <v>4.1353383458646533</v>
      </c>
      <c r="D15" s="5" t="s">
        <v>7</v>
      </c>
    </row>
    <row r="16" spans="1:4">
      <c r="A16" s="1" t="s">
        <v>42</v>
      </c>
      <c r="B16" s="59">
        <v>2.7777777777777772</v>
      </c>
      <c r="C16" s="59">
        <v>41.922639362912378</v>
      </c>
      <c r="D16" s="5" t="s">
        <v>9</v>
      </c>
    </row>
    <row r="17" spans="1:4">
      <c r="A17" s="1" t="s">
        <v>67</v>
      </c>
      <c r="B17" s="59">
        <v>3.5444444444444447</v>
      </c>
      <c r="C17" s="59">
        <v>0.16442451420030579</v>
      </c>
      <c r="D17" s="5" t="s">
        <v>13</v>
      </c>
    </row>
    <row r="18" spans="1:4">
      <c r="A18" s="1" t="s">
        <v>44</v>
      </c>
      <c r="B18" s="59">
        <v>-10.466666666666667</v>
      </c>
      <c r="C18" s="59">
        <v>79.97021593447505</v>
      </c>
      <c r="D18" s="5" t="s">
        <v>16</v>
      </c>
    </row>
    <row r="19" spans="1:4">
      <c r="A19" s="1" t="s">
        <v>45</v>
      </c>
      <c r="B19" s="59">
        <v>-2.2888888888888892</v>
      </c>
      <c r="C19" s="59">
        <v>76.678986748399893</v>
      </c>
      <c r="D19" s="5" t="s">
        <v>6</v>
      </c>
    </row>
    <row r="20" spans="1:4">
      <c r="A20" s="1" t="s">
        <v>46</v>
      </c>
      <c r="B20" s="59">
        <v>-9.1444444444444439</v>
      </c>
      <c r="C20" s="59">
        <v>110.84854994629433</v>
      </c>
      <c r="D20" s="5" t="s">
        <v>80</v>
      </c>
    </row>
    <row r="21" spans="1:4">
      <c r="A21" s="1" t="s">
        <v>47</v>
      </c>
      <c r="B21" s="59">
        <v>-6.2111111111111112</v>
      </c>
      <c r="C21" s="59">
        <v>25.672420714572468</v>
      </c>
      <c r="D21" s="5" t="s">
        <v>19</v>
      </c>
    </row>
    <row r="22" spans="1:4">
      <c r="A22" s="1" t="s">
        <v>48</v>
      </c>
      <c r="B22" s="59">
        <v>0.11111111111111109</v>
      </c>
      <c r="C22" s="59">
        <v>62.9375</v>
      </c>
      <c r="D22" s="5" t="s">
        <v>1</v>
      </c>
    </row>
    <row r="23" spans="1:4">
      <c r="A23" s="1" t="s">
        <v>49</v>
      </c>
      <c r="B23" s="59">
        <v>-5.6777777777777789</v>
      </c>
      <c r="C23" s="59">
        <v>36.776315789473699</v>
      </c>
      <c r="D23" s="5" t="s">
        <v>70</v>
      </c>
    </row>
    <row r="24" spans="1:4">
      <c r="A24" s="1" t="s">
        <v>50</v>
      </c>
      <c r="B24" s="59">
        <v>-0.88888888888888884</v>
      </c>
      <c r="C24" s="59">
        <v>18.818181818181799</v>
      </c>
      <c r="D24" s="5" t="s">
        <v>18</v>
      </c>
    </row>
    <row r="25" spans="1:4">
      <c r="A25" s="1" t="s">
        <v>52</v>
      </c>
      <c r="B25" s="59">
        <v>-6.677777777777778</v>
      </c>
      <c r="C25" s="59">
        <v>137.34497014239784</v>
      </c>
      <c r="D25" s="5" t="s">
        <v>12</v>
      </c>
    </row>
    <row r="26" spans="1:4">
      <c r="A26" s="1" t="s">
        <v>53</v>
      </c>
      <c r="B26" s="59">
        <v>-12.322222222222223</v>
      </c>
      <c r="C26" s="59">
        <v>91.422287390029339</v>
      </c>
      <c r="D26" s="5" t="s">
        <v>11</v>
      </c>
    </row>
    <row r="27" spans="1:4">
      <c r="A27" s="1" t="s">
        <v>54</v>
      </c>
      <c r="B27" s="59">
        <v>-8.3333333333333339</v>
      </c>
      <c r="C27" s="59">
        <v>67.581475128644968</v>
      </c>
      <c r="D27" s="5" t="s">
        <v>15</v>
      </c>
    </row>
    <row r="28" spans="1:4">
      <c r="A28" s="1" t="s">
        <v>55</v>
      </c>
      <c r="B28" s="59">
        <v>9.9888888888888889</v>
      </c>
      <c r="C28" s="59"/>
    </row>
    <row r="29" spans="1:4">
      <c r="A29" s="1" t="s">
        <v>56</v>
      </c>
      <c r="B29" s="59">
        <v>-7.5444444444444434</v>
      </c>
      <c r="C29" s="59">
        <v>89.152542372881385</v>
      </c>
      <c r="D29" s="5" t="s">
        <v>2</v>
      </c>
    </row>
    <row r="30" spans="1:4">
      <c r="A30" s="1" t="s">
        <v>57</v>
      </c>
      <c r="B30" s="59">
        <v>-5.6888888888888891</v>
      </c>
      <c r="C30" s="59"/>
    </row>
    <row r="31" spans="1:4">
      <c r="A31" s="1" t="s">
        <v>58</v>
      </c>
      <c r="B31" s="59">
        <v>5.3444444444444441</v>
      </c>
      <c r="C31" s="59">
        <v>12.021709633649948</v>
      </c>
      <c r="D31" s="5" t="s">
        <v>23</v>
      </c>
    </row>
    <row r="32" spans="1:4">
      <c r="A32" s="1" t="s">
        <v>51</v>
      </c>
      <c r="B32" s="59">
        <v>2.0555555555555554</v>
      </c>
      <c r="C32" s="59">
        <v>26.973684210526329</v>
      </c>
      <c r="D32" s="5" t="s">
        <v>3</v>
      </c>
    </row>
    <row r="33" spans="1:4">
      <c r="A33" s="1" t="s">
        <v>59</v>
      </c>
      <c r="B33" s="59">
        <v>-4.3000000000000007</v>
      </c>
      <c r="C33" s="59">
        <v>51.072961373390569</v>
      </c>
      <c r="D33" s="5" t="s">
        <v>10</v>
      </c>
    </row>
    <row r="34" spans="1:4">
      <c r="A34" s="1" t="s">
        <v>60</v>
      </c>
      <c r="B34" s="59">
        <v>-9.6888888888888882</v>
      </c>
      <c r="C34" s="59">
        <v>20.349119120737029</v>
      </c>
      <c r="D34" s="5" t="s">
        <v>14</v>
      </c>
    </row>
    <row r="35" spans="1:4">
      <c r="A35" s="1" t="s">
        <v>61</v>
      </c>
      <c r="B35" s="59">
        <v>-7.8444444444444441</v>
      </c>
      <c r="C35" s="59">
        <v>50.765027322404364</v>
      </c>
      <c r="D35" s="5" t="s">
        <v>17</v>
      </c>
    </row>
    <row r="36" spans="1:4">
      <c r="A36" s="1" t="s">
        <v>62</v>
      </c>
      <c r="B36" s="59">
        <v>-2</v>
      </c>
      <c r="C36" s="59">
        <v>38.285714285714278</v>
      </c>
      <c r="D36" s="5" t="s">
        <v>81</v>
      </c>
    </row>
    <row r="37" spans="1:4">
      <c r="A37" s="1" t="s">
        <v>68</v>
      </c>
      <c r="B37" s="59">
        <v>-6.8</v>
      </c>
      <c r="C37" s="59">
        <v>-20.204978038067352</v>
      </c>
      <c r="D37" s="5" t="s">
        <v>24</v>
      </c>
    </row>
    <row r="38" spans="1:4">
      <c r="A38" s="1" t="s">
        <v>63</v>
      </c>
      <c r="B38" s="59">
        <v>5.5777777777777784</v>
      </c>
      <c r="C38" s="59">
        <v>-3.1176788610560351</v>
      </c>
      <c r="D38" s="5" t="s">
        <v>22</v>
      </c>
    </row>
    <row r="39" spans="1:4">
      <c r="A39" s="1" t="s">
        <v>64</v>
      </c>
      <c r="B39" s="59">
        <v>6.7999999999999989</v>
      </c>
      <c r="C39" s="59">
        <v>19.693414672297834</v>
      </c>
      <c r="D39" s="5" t="s">
        <v>82</v>
      </c>
    </row>
    <row r="40" spans="1:4">
      <c r="A40" s="1" t="s">
        <v>65</v>
      </c>
      <c r="B40" s="59">
        <v>-2.1333333333333333</v>
      </c>
      <c r="C40" s="59">
        <v>139.86887293162658</v>
      </c>
      <c r="D40" s="5" t="s">
        <v>20</v>
      </c>
    </row>
  </sheetData>
  <pageMargins left="0.75" right="0.75" top="1" bottom="1" header="0.5" footer="0.5"/>
  <pageSetup paperSize="9" firstPageNumber="0" fitToWidth="0" fitToHeight="0" pageOrder="overThenDown" orientation="portrait" horizontalDpi="300" verticalDpi="300" r:id="rId1"/>
  <headerFooter alignWithMargins="0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>
  <dimension ref="A1:F29"/>
  <sheetViews>
    <sheetView showGridLines="0" zoomScaleNormal="100" workbookViewId="0">
      <pane xSplit="1" ySplit="15" topLeftCell="B16" activePane="bottomRight" state="frozen"/>
      <selection activeCell="B5" sqref="B5"/>
      <selection pane="topRight" activeCell="B5" sqref="B5"/>
      <selection pane="bottomLeft" activeCell="B5" sqref="B5"/>
      <selection pane="bottomRight" activeCell="B5" sqref="B5"/>
    </sheetView>
  </sheetViews>
  <sheetFormatPr defaultRowHeight="12"/>
  <cols>
    <col min="1" max="1" width="9.140625" style="5" customWidth="1"/>
    <col min="2" max="256" width="9.140625" style="5"/>
    <col min="257" max="257" width="25.7109375" style="5" customWidth="1"/>
    <col min="258" max="512" width="9.140625" style="5"/>
    <col min="513" max="513" width="25.7109375" style="5" customWidth="1"/>
    <col min="514" max="768" width="9.140625" style="5"/>
    <col min="769" max="769" width="25.7109375" style="5" customWidth="1"/>
    <col min="770" max="1024" width="9.140625" style="5"/>
    <col min="1025" max="1025" width="25.7109375" style="5" customWidth="1"/>
    <col min="1026" max="1280" width="9.140625" style="5"/>
    <col min="1281" max="1281" width="25.7109375" style="5" customWidth="1"/>
    <col min="1282" max="1536" width="9.140625" style="5"/>
    <col min="1537" max="1537" width="25.7109375" style="5" customWidth="1"/>
    <col min="1538" max="1792" width="9.140625" style="5"/>
    <col min="1793" max="1793" width="25.7109375" style="5" customWidth="1"/>
    <col min="1794" max="2048" width="9.140625" style="5"/>
    <col min="2049" max="2049" width="25.7109375" style="5" customWidth="1"/>
    <col min="2050" max="2304" width="9.140625" style="5"/>
    <col min="2305" max="2305" width="25.7109375" style="5" customWidth="1"/>
    <col min="2306" max="2560" width="9.140625" style="5"/>
    <col min="2561" max="2561" width="25.7109375" style="5" customWidth="1"/>
    <col min="2562" max="2816" width="9.140625" style="5"/>
    <col min="2817" max="2817" width="25.7109375" style="5" customWidth="1"/>
    <col min="2818" max="3072" width="9.140625" style="5"/>
    <col min="3073" max="3073" width="25.7109375" style="5" customWidth="1"/>
    <col min="3074" max="3328" width="9.140625" style="5"/>
    <col min="3329" max="3329" width="25.7109375" style="5" customWidth="1"/>
    <col min="3330" max="3584" width="9.140625" style="5"/>
    <col min="3585" max="3585" width="25.7109375" style="5" customWidth="1"/>
    <col min="3586" max="3840" width="9.140625" style="5"/>
    <col min="3841" max="3841" width="25.7109375" style="5" customWidth="1"/>
    <col min="3842" max="4096" width="9.140625" style="5"/>
    <col min="4097" max="4097" width="25.7109375" style="5" customWidth="1"/>
    <col min="4098" max="4352" width="9.140625" style="5"/>
    <col min="4353" max="4353" width="25.7109375" style="5" customWidth="1"/>
    <col min="4354" max="4608" width="9.140625" style="5"/>
    <col min="4609" max="4609" width="25.7109375" style="5" customWidth="1"/>
    <col min="4610" max="4864" width="9.140625" style="5"/>
    <col min="4865" max="4865" width="25.7109375" style="5" customWidth="1"/>
    <col min="4866" max="5120" width="9.140625" style="5"/>
    <col min="5121" max="5121" width="25.7109375" style="5" customWidth="1"/>
    <col min="5122" max="5376" width="9.140625" style="5"/>
    <col min="5377" max="5377" width="25.7109375" style="5" customWidth="1"/>
    <col min="5378" max="5632" width="9.140625" style="5"/>
    <col min="5633" max="5633" width="25.7109375" style="5" customWidth="1"/>
    <col min="5634" max="5888" width="9.140625" style="5"/>
    <col min="5889" max="5889" width="25.7109375" style="5" customWidth="1"/>
    <col min="5890" max="6144" width="9.140625" style="5"/>
    <col min="6145" max="6145" width="25.7109375" style="5" customWidth="1"/>
    <col min="6146" max="6400" width="9.140625" style="5"/>
    <col min="6401" max="6401" width="25.7109375" style="5" customWidth="1"/>
    <col min="6402" max="6656" width="9.140625" style="5"/>
    <col min="6657" max="6657" width="25.7109375" style="5" customWidth="1"/>
    <col min="6658" max="6912" width="9.140625" style="5"/>
    <col min="6913" max="6913" width="25.7109375" style="5" customWidth="1"/>
    <col min="6914" max="7168" width="9.140625" style="5"/>
    <col min="7169" max="7169" width="25.7109375" style="5" customWidth="1"/>
    <col min="7170" max="7424" width="9.140625" style="5"/>
    <col min="7425" max="7425" width="25.7109375" style="5" customWidth="1"/>
    <col min="7426" max="7680" width="9.140625" style="5"/>
    <col min="7681" max="7681" width="25.7109375" style="5" customWidth="1"/>
    <col min="7682" max="7936" width="9.140625" style="5"/>
    <col min="7937" max="7937" width="25.7109375" style="5" customWidth="1"/>
    <col min="7938" max="8192" width="9.140625" style="5"/>
    <col min="8193" max="8193" width="25.7109375" style="5" customWidth="1"/>
    <col min="8194" max="8448" width="9.140625" style="5"/>
    <col min="8449" max="8449" width="25.7109375" style="5" customWidth="1"/>
    <col min="8450" max="8704" width="9.140625" style="5"/>
    <col min="8705" max="8705" width="25.7109375" style="5" customWidth="1"/>
    <col min="8706" max="8960" width="9.140625" style="5"/>
    <col min="8961" max="8961" width="25.7109375" style="5" customWidth="1"/>
    <col min="8962" max="9216" width="9.140625" style="5"/>
    <col min="9217" max="9217" width="25.7109375" style="5" customWidth="1"/>
    <col min="9218" max="9472" width="9.140625" style="5"/>
    <col min="9473" max="9473" width="25.7109375" style="5" customWidth="1"/>
    <col min="9474" max="9728" width="9.140625" style="5"/>
    <col min="9729" max="9729" width="25.7109375" style="5" customWidth="1"/>
    <col min="9730" max="9984" width="9.140625" style="5"/>
    <col min="9985" max="9985" width="25.7109375" style="5" customWidth="1"/>
    <col min="9986" max="10240" width="9.140625" style="5"/>
    <col min="10241" max="10241" width="25.7109375" style="5" customWidth="1"/>
    <col min="10242" max="10496" width="9.140625" style="5"/>
    <col min="10497" max="10497" width="25.7109375" style="5" customWidth="1"/>
    <col min="10498" max="10752" width="9.140625" style="5"/>
    <col min="10753" max="10753" width="25.7109375" style="5" customWidth="1"/>
    <col min="10754" max="11008" width="9.140625" style="5"/>
    <col min="11009" max="11009" width="25.7109375" style="5" customWidth="1"/>
    <col min="11010" max="11264" width="9.140625" style="5"/>
    <col min="11265" max="11265" width="25.7109375" style="5" customWidth="1"/>
    <col min="11266" max="11520" width="9.140625" style="5"/>
    <col min="11521" max="11521" width="25.7109375" style="5" customWidth="1"/>
    <col min="11522" max="11776" width="9.140625" style="5"/>
    <col min="11777" max="11777" width="25.7109375" style="5" customWidth="1"/>
    <col min="11778" max="12032" width="9.140625" style="5"/>
    <col min="12033" max="12033" width="25.7109375" style="5" customWidth="1"/>
    <col min="12034" max="12288" width="9.140625" style="5"/>
    <col min="12289" max="12289" width="25.7109375" style="5" customWidth="1"/>
    <col min="12290" max="12544" width="9.140625" style="5"/>
    <col min="12545" max="12545" width="25.7109375" style="5" customWidth="1"/>
    <col min="12546" max="12800" width="9.140625" style="5"/>
    <col min="12801" max="12801" width="25.7109375" style="5" customWidth="1"/>
    <col min="12802" max="13056" width="9.140625" style="5"/>
    <col min="13057" max="13057" width="25.7109375" style="5" customWidth="1"/>
    <col min="13058" max="13312" width="9.140625" style="5"/>
    <col min="13313" max="13313" width="25.7109375" style="5" customWidth="1"/>
    <col min="13314" max="13568" width="9.140625" style="5"/>
    <col min="13569" max="13569" width="25.7109375" style="5" customWidth="1"/>
    <col min="13570" max="13824" width="9.140625" style="5"/>
    <col min="13825" max="13825" width="25.7109375" style="5" customWidth="1"/>
    <col min="13826" max="14080" width="9.140625" style="5"/>
    <col min="14081" max="14081" width="25.7109375" style="5" customWidth="1"/>
    <col min="14082" max="14336" width="9.140625" style="5"/>
    <col min="14337" max="14337" width="25.7109375" style="5" customWidth="1"/>
    <col min="14338" max="14592" width="9.140625" style="5"/>
    <col min="14593" max="14593" width="25.7109375" style="5" customWidth="1"/>
    <col min="14594" max="14848" width="9.140625" style="5"/>
    <col min="14849" max="14849" width="25.7109375" style="5" customWidth="1"/>
    <col min="14850" max="15104" width="9.140625" style="5"/>
    <col min="15105" max="15105" width="25.7109375" style="5" customWidth="1"/>
    <col min="15106" max="15360" width="9.140625" style="5"/>
    <col min="15361" max="15361" width="25.7109375" style="5" customWidth="1"/>
    <col min="15362" max="15616" width="9.140625" style="5"/>
    <col min="15617" max="15617" width="25.7109375" style="5" customWidth="1"/>
    <col min="15618" max="15872" width="9.140625" style="5"/>
    <col min="15873" max="15873" width="25.7109375" style="5" customWidth="1"/>
    <col min="15874" max="16128" width="9.140625" style="5"/>
    <col min="16129" max="16129" width="25.7109375" style="5" customWidth="1"/>
    <col min="16130" max="16384" width="9.140625" style="5"/>
  </cols>
  <sheetData>
    <row r="1" spans="1:6">
      <c r="A1" s="4"/>
      <c r="B1" s="4"/>
    </row>
    <row r="2" spans="1:6">
      <c r="A2" s="4" t="s">
        <v>88</v>
      </c>
      <c r="B2" s="4" t="s">
        <v>122</v>
      </c>
    </row>
    <row r="3" spans="1:6">
      <c r="A3" s="4" t="s">
        <v>89</v>
      </c>
      <c r="B3" s="4" t="s">
        <v>123</v>
      </c>
    </row>
    <row r="4" spans="1:6">
      <c r="A4" s="4" t="s">
        <v>90</v>
      </c>
      <c r="B4" s="4"/>
    </row>
    <row r="5" spans="1:6">
      <c r="A5" s="4" t="s">
        <v>91</v>
      </c>
      <c r="B5" s="4"/>
    </row>
    <row r="6" spans="1:6">
      <c r="A6" s="4" t="s">
        <v>69</v>
      </c>
      <c r="B6" s="4" t="s">
        <v>97</v>
      </c>
    </row>
    <row r="7" spans="1:6">
      <c r="A7" s="4" t="s">
        <v>92</v>
      </c>
      <c r="B7" s="4" t="s">
        <v>97</v>
      </c>
    </row>
    <row r="8" spans="1:6">
      <c r="A8" s="4"/>
      <c r="B8" s="6"/>
    </row>
    <row r="9" spans="1:6">
      <c r="A9" s="4"/>
      <c r="B9" s="4"/>
    </row>
    <row r="10" spans="1:6">
      <c r="A10" s="4"/>
      <c r="B10" s="4"/>
    </row>
    <row r="11" spans="1:6">
      <c r="A11" s="4" t="s">
        <v>93</v>
      </c>
      <c r="B11" s="4" t="s">
        <v>94</v>
      </c>
    </row>
    <row r="12" spans="1:6">
      <c r="A12" s="4"/>
      <c r="B12" s="4" t="s">
        <v>108</v>
      </c>
    </row>
    <row r="13" spans="1:6" ht="15.75" customHeight="1">
      <c r="A13" s="4"/>
      <c r="B13" s="4" t="s">
        <v>135</v>
      </c>
    </row>
    <row r="14" spans="1:6">
      <c r="A14" s="1"/>
      <c r="B14" s="1" t="s">
        <v>4</v>
      </c>
      <c r="C14" s="1" t="s">
        <v>77</v>
      </c>
      <c r="D14" s="1" t="s">
        <v>78</v>
      </c>
      <c r="E14" s="1" t="s">
        <v>79</v>
      </c>
      <c r="F14" s="5" t="s">
        <v>149</v>
      </c>
    </row>
    <row r="15" spans="1:6">
      <c r="A15" s="1" t="s">
        <v>66</v>
      </c>
      <c r="B15" s="8" t="s">
        <v>56</v>
      </c>
      <c r="C15" s="5" t="s">
        <v>111</v>
      </c>
      <c r="D15" s="8" t="s">
        <v>109</v>
      </c>
      <c r="E15" s="8" t="s">
        <v>110</v>
      </c>
      <c r="F15" s="8" t="s">
        <v>150</v>
      </c>
    </row>
    <row r="16" spans="1:6">
      <c r="A16" s="1" t="s">
        <v>26</v>
      </c>
      <c r="B16" s="3">
        <v>-33.299999999999997</v>
      </c>
      <c r="C16" s="7">
        <v>-15.5</v>
      </c>
      <c r="D16" s="7">
        <v>13.985714285714284</v>
      </c>
      <c r="E16" s="7">
        <v>62.3</v>
      </c>
      <c r="F16" s="14">
        <v>-0.8333333333333327</v>
      </c>
    </row>
    <row r="17" spans="1:6">
      <c r="A17" s="1" t="s">
        <v>27</v>
      </c>
      <c r="B17" s="3">
        <v>-32.6</v>
      </c>
      <c r="C17" s="7">
        <v>-18.5</v>
      </c>
      <c r="D17" s="7">
        <v>11.733333333333333</v>
      </c>
      <c r="E17" s="7">
        <v>51.1</v>
      </c>
      <c r="F17" s="14">
        <v>-1.7000000000000004</v>
      </c>
    </row>
    <row r="18" spans="1:6">
      <c r="A18" s="1" t="s">
        <v>28</v>
      </c>
      <c r="B18" s="3">
        <v>-37</v>
      </c>
      <c r="C18" s="7">
        <v>-22.1</v>
      </c>
      <c r="D18" s="7">
        <v>9.7888888888888879</v>
      </c>
      <c r="E18" s="7">
        <v>50.7</v>
      </c>
      <c r="F18" s="14">
        <v>-2.6333333333333342</v>
      </c>
    </row>
    <row r="19" spans="1:6">
      <c r="A19" s="1" t="s">
        <v>29</v>
      </c>
      <c r="B19" s="3">
        <v>-38</v>
      </c>
      <c r="C19" s="7">
        <v>-26.1</v>
      </c>
      <c r="D19" s="7">
        <v>6.7666666666666675</v>
      </c>
      <c r="E19" s="7">
        <v>55.3</v>
      </c>
      <c r="F19" s="14">
        <v>-6.9333333333333336</v>
      </c>
    </row>
    <row r="20" spans="1:6">
      <c r="A20" s="1" t="s">
        <v>30</v>
      </c>
      <c r="B20" s="3">
        <v>-42</v>
      </c>
      <c r="C20" s="7">
        <v>-22.7</v>
      </c>
      <c r="D20" s="7">
        <v>6.344444444444445</v>
      </c>
      <c r="E20" s="7">
        <v>53.9</v>
      </c>
      <c r="F20" s="14">
        <v>-5.8</v>
      </c>
    </row>
    <row r="21" spans="1:6">
      <c r="A21" s="1" t="s">
        <v>31</v>
      </c>
      <c r="B21" s="3">
        <v>-46.4</v>
      </c>
      <c r="C21" s="7">
        <v>-22.8</v>
      </c>
      <c r="D21" s="7">
        <v>6.0444444444444443</v>
      </c>
      <c r="E21" s="7">
        <v>54.8</v>
      </c>
      <c r="F21" s="14">
        <v>-4.6000000000000005</v>
      </c>
    </row>
    <row r="22" spans="1:6">
      <c r="A22" s="1" t="s">
        <v>32</v>
      </c>
      <c r="B22" s="3">
        <v>-52.1</v>
      </c>
      <c r="C22" s="7">
        <v>-21.4</v>
      </c>
      <c r="D22" s="7">
        <v>5.6888888888888882</v>
      </c>
      <c r="E22" s="7">
        <v>52.9</v>
      </c>
      <c r="F22" s="14">
        <v>-5.5333333333333323</v>
      </c>
    </row>
    <row r="23" spans="1:6">
      <c r="A23" s="1" t="s">
        <v>33</v>
      </c>
      <c r="B23" s="3">
        <v>-53.8</v>
      </c>
      <c r="C23" s="7">
        <v>-15.6</v>
      </c>
      <c r="D23" s="7">
        <v>8.2888888888888896</v>
      </c>
      <c r="E23" s="7">
        <v>44.5</v>
      </c>
      <c r="F23" s="14">
        <v>-2.4666666666666663</v>
      </c>
    </row>
    <row r="24" spans="1:6">
      <c r="A24" s="1" t="s">
        <v>34</v>
      </c>
      <c r="B24" s="3">
        <v>-51.7</v>
      </c>
      <c r="C24" s="7">
        <v>-18.2</v>
      </c>
      <c r="D24" s="7">
        <v>2.0333333333333332</v>
      </c>
      <c r="E24" s="7">
        <v>44.599999999999994</v>
      </c>
      <c r="F24" s="14">
        <v>-6.8999999999999995</v>
      </c>
    </row>
    <row r="25" spans="1:6">
      <c r="A25" s="1" t="s">
        <v>35</v>
      </c>
      <c r="B25" s="3">
        <v>-59.8</v>
      </c>
      <c r="C25" s="7">
        <v>-21.4</v>
      </c>
      <c r="D25" s="7">
        <v>-2.3777777777777778</v>
      </c>
      <c r="E25" s="7">
        <v>49.7</v>
      </c>
      <c r="F25" s="14">
        <v>-11.6</v>
      </c>
    </row>
    <row r="26" spans="1:6">
      <c r="A26" s="1" t="s">
        <v>36</v>
      </c>
      <c r="B26" s="3">
        <v>-61.8</v>
      </c>
      <c r="C26" s="7">
        <v>-28.1</v>
      </c>
      <c r="D26" s="7">
        <v>-6.8444444444444441</v>
      </c>
      <c r="E26" s="7">
        <v>63.300000000000004</v>
      </c>
      <c r="F26" s="14">
        <v>-18.466666666666669</v>
      </c>
    </row>
    <row r="27" spans="1:6">
      <c r="A27" s="1" t="s">
        <v>37</v>
      </c>
      <c r="B27" s="3">
        <v>-53.3</v>
      </c>
      <c r="C27" s="7">
        <v>-32.5</v>
      </c>
      <c r="D27" s="7">
        <v>-9.8777777777777782</v>
      </c>
      <c r="E27" s="7">
        <v>67</v>
      </c>
      <c r="F27" s="14">
        <v>-21.599999999999998</v>
      </c>
    </row>
    <row r="28" spans="1:6">
      <c r="A28" s="1" t="s">
        <v>38</v>
      </c>
      <c r="B28" s="3">
        <v>-61.2</v>
      </c>
      <c r="C28" s="7">
        <v>-33.6</v>
      </c>
      <c r="D28" s="7">
        <v>-12.722222222222221</v>
      </c>
      <c r="E28" s="7">
        <v>66.5</v>
      </c>
      <c r="F28" s="14">
        <v>-23.566666666666666</v>
      </c>
    </row>
    <row r="29" spans="1:6">
      <c r="A29" s="1"/>
      <c r="B29" s="3"/>
      <c r="C29" s="7"/>
      <c r="D29" s="7"/>
      <c r="E29" s="7"/>
    </row>
  </sheetData>
  <pageMargins left="0.75" right="0.75" top="1" bottom="1" header="0.5" footer="0.5"/>
  <pageSetup paperSize="9" firstPageNumber="0" fitToWidth="0" fitToHeight="0" pageOrder="overThenDown" orientation="portrait" horizontalDpi="300" verticalDpi="300" r:id="rId1"/>
  <headerFooter alignWithMargins="0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>
  <dimension ref="A1:D29"/>
  <sheetViews>
    <sheetView showGridLines="0" zoomScaleNormal="100" workbookViewId="0">
      <pane xSplit="1" ySplit="15" topLeftCell="B16" activePane="bottomRight" state="frozen"/>
      <selection activeCell="B5" sqref="B5"/>
      <selection pane="topRight" activeCell="B5" sqref="B5"/>
      <selection pane="bottomLeft" activeCell="B5" sqref="B5"/>
      <selection pane="bottomRight" activeCell="B5" sqref="B5"/>
    </sheetView>
  </sheetViews>
  <sheetFormatPr defaultColWidth="9" defaultRowHeight="12"/>
  <cols>
    <col min="1" max="16384" width="9" style="11"/>
  </cols>
  <sheetData>
    <row r="1" spans="1:4">
      <c r="A1" s="4"/>
      <c r="B1" s="4"/>
    </row>
    <row r="2" spans="1:4">
      <c r="A2" s="4" t="s">
        <v>88</v>
      </c>
      <c r="B2" s="4" t="s">
        <v>187</v>
      </c>
    </row>
    <row r="3" spans="1:4">
      <c r="A3" s="4" t="s">
        <v>89</v>
      </c>
      <c r="B3" s="4" t="s">
        <v>189</v>
      </c>
    </row>
    <row r="4" spans="1:4">
      <c r="A4" s="4" t="s">
        <v>90</v>
      </c>
      <c r="B4" s="4" t="s">
        <v>188</v>
      </c>
    </row>
    <row r="5" spans="1:4">
      <c r="A5" s="4" t="s">
        <v>91</v>
      </c>
      <c r="B5" s="4" t="s">
        <v>190</v>
      </c>
    </row>
    <row r="6" spans="1:4">
      <c r="A6" s="4" t="s">
        <v>69</v>
      </c>
      <c r="B6" s="4" t="s">
        <v>141</v>
      </c>
    </row>
    <row r="7" spans="1:4">
      <c r="A7" s="4" t="s">
        <v>92</v>
      </c>
      <c r="B7" s="4" t="s">
        <v>141</v>
      </c>
    </row>
    <row r="8" spans="1:4">
      <c r="A8" s="4"/>
      <c r="B8" s="6"/>
    </row>
    <row r="9" spans="1:4">
      <c r="A9" s="4"/>
      <c r="B9" s="4"/>
    </row>
    <row r="10" spans="1:4">
      <c r="A10" s="4"/>
      <c r="B10" s="4"/>
    </row>
    <row r="11" spans="1:4">
      <c r="A11" s="4" t="s">
        <v>93</v>
      </c>
      <c r="B11" s="4"/>
    </row>
    <row r="12" spans="1:4">
      <c r="A12" s="4"/>
      <c r="B12" s="4"/>
    </row>
    <row r="13" spans="1:4">
      <c r="A13" s="4"/>
      <c r="B13" s="4"/>
    </row>
    <row r="14" spans="1:4">
      <c r="B14" s="11" t="s">
        <v>74</v>
      </c>
      <c r="C14" s="11" t="s">
        <v>83</v>
      </c>
      <c r="D14" s="11" t="s">
        <v>84</v>
      </c>
    </row>
    <row r="15" spans="1:4">
      <c r="B15" s="11" t="s">
        <v>124</v>
      </c>
      <c r="C15" s="11" t="s">
        <v>125</v>
      </c>
      <c r="D15" s="11" t="s">
        <v>126</v>
      </c>
    </row>
    <row r="16" spans="1:4">
      <c r="A16" s="11">
        <v>2000</v>
      </c>
      <c r="B16" s="11">
        <v>4490.7569999999978</v>
      </c>
      <c r="C16" s="11">
        <v>4490.7569999999978</v>
      </c>
      <c r="D16" s="11">
        <v>4477.1333936389847</v>
      </c>
    </row>
    <row r="17" spans="1:4">
      <c r="A17" s="11">
        <v>2001</v>
      </c>
      <c r="B17" s="11">
        <v>4662.4889999999996</v>
      </c>
      <c r="C17" s="11">
        <v>4662.4889999999996</v>
      </c>
      <c r="D17" s="11">
        <v>4640.4634271648729</v>
      </c>
    </row>
    <row r="18" spans="1:4">
      <c r="A18" s="11">
        <v>2002</v>
      </c>
      <c r="B18" s="11">
        <v>4872.6191242499999</v>
      </c>
      <c r="C18" s="11">
        <v>4839.5283467499994</v>
      </c>
      <c r="D18" s="11">
        <v>4813.8550436111454</v>
      </c>
    </row>
    <row r="19" spans="1:4">
      <c r="A19" s="11">
        <v>2003</v>
      </c>
      <c r="B19" s="11">
        <v>5058.7943217499997</v>
      </c>
      <c r="C19" s="11">
        <v>4969.1242554999972</v>
      </c>
      <c r="D19" s="11">
        <v>4994.5039579843651</v>
      </c>
    </row>
    <row r="20" spans="1:4">
      <c r="A20" s="11">
        <v>2004</v>
      </c>
      <c r="B20" s="11">
        <v>5294.0951037499972</v>
      </c>
      <c r="C20" s="11">
        <v>5199.5102394999994</v>
      </c>
      <c r="D20" s="11">
        <v>5183.57772337399</v>
      </c>
    </row>
    <row r="21" spans="1:4">
      <c r="A21" s="11">
        <v>2005</v>
      </c>
      <c r="B21" s="11">
        <v>5510.4503685</v>
      </c>
      <c r="C21" s="11">
        <v>5387.4696167500006</v>
      </c>
      <c r="D21" s="11">
        <v>5356.6962889886181</v>
      </c>
    </row>
    <row r="22" spans="1:4">
      <c r="A22" s="11">
        <v>2006</v>
      </c>
      <c r="B22" s="11">
        <v>5728.7839537500004</v>
      </c>
      <c r="C22" s="11">
        <v>5569.2899957499976</v>
      </c>
      <c r="D22" s="11">
        <v>5484.0799242018456</v>
      </c>
    </row>
    <row r="23" spans="1:4">
      <c r="A23" s="11">
        <v>2007</v>
      </c>
      <c r="B23" s="11">
        <v>5738.2062930000002</v>
      </c>
      <c r="C23" s="11">
        <v>5608.5792612499999</v>
      </c>
      <c r="D23" s="11">
        <v>5551.6812747767426</v>
      </c>
    </row>
    <row r="24" spans="1:4">
      <c r="A24" s="11">
        <v>2008</v>
      </c>
      <c r="B24" s="11">
        <v>5781.3716492499998</v>
      </c>
      <c r="C24" s="11">
        <v>5698.3627240000005</v>
      </c>
      <c r="D24" s="11">
        <v>5566.4952424816165</v>
      </c>
    </row>
    <row r="25" spans="1:4">
      <c r="A25" s="11">
        <v>2009</v>
      </c>
      <c r="B25" s="11">
        <v>5394.7218899999971</v>
      </c>
      <c r="C25" s="11">
        <v>5409.9983102499973</v>
      </c>
      <c r="D25" s="11">
        <v>5563.2443337446493</v>
      </c>
    </row>
    <row r="26" spans="1:4">
      <c r="A26" s="11">
        <v>2010</v>
      </c>
      <c r="B26" s="11">
        <v>5456.11264725</v>
      </c>
      <c r="C26" s="11">
        <v>5533.8711364999999</v>
      </c>
      <c r="D26" s="11">
        <v>5592.48758855697</v>
      </c>
    </row>
    <row r="27" spans="1:4">
      <c r="A27" s="11">
        <v>2011</v>
      </c>
      <c r="B27" s="11">
        <v>5545.0512967499999</v>
      </c>
      <c r="C27" s="11">
        <v>5670.3949462500004</v>
      </c>
      <c r="D27" s="11">
        <v>5635.169964541632</v>
      </c>
    </row>
    <row r="28" spans="1:4">
      <c r="A28" s="11">
        <v>2012</v>
      </c>
      <c r="B28" s="11">
        <v>5449.6319175000008</v>
      </c>
      <c r="C28" s="11">
        <v>5594.3176710000007</v>
      </c>
      <c r="D28" s="11">
        <v>5671.6395883239729</v>
      </c>
    </row>
    <row r="29" spans="1:4">
      <c r="A29" s="11">
        <v>2013</v>
      </c>
      <c r="B29" s="11">
        <v>5511.8852897499983</v>
      </c>
      <c r="C29" s="11">
        <v>5661.6157089999979</v>
      </c>
      <c r="D29" s="11">
        <v>5729.9795632687274</v>
      </c>
    </row>
  </sheetData>
  <pageMargins left="0.7" right="0.7" top="0.75" bottom="0.75" header="0.3" footer="0.3"/>
  <pageSetup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>
  <dimension ref="A1:D29"/>
  <sheetViews>
    <sheetView showGridLines="0" zoomScaleNormal="100" workbookViewId="0">
      <pane xSplit="1" ySplit="15" topLeftCell="B16" activePane="bottomRight" state="frozen"/>
      <selection activeCell="B5" sqref="B5"/>
      <selection pane="topRight" activeCell="B5" sqref="B5"/>
      <selection pane="bottomLeft" activeCell="B5" sqref="B5"/>
      <selection pane="bottomRight" activeCell="A2" sqref="A2"/>
    </sheetView>
  </sheetViews>
  <sheetFormatPr defaultRowHeight="12"/>
  <cols>
    <col min="1" max="16384" width="9.140625" style="8"/>
  </cols>
  <sheetData>
    <row r="1" spans="1:4">
      <c r="A1" s="4"/>
      <c r="B1" s="4"/>
    </row>
    <row r="2" spans="1:4">
      <c r="A2" s="4" t="s">
        <v>88</v>
      </c>
      <c r="B2" s="4" t="s">
        <v>127</v>
      </c>
    </row>
    <row r="3" spans="1:4">
      <c r="A3" s="4" t="s">
        <v>89</v>
      </c>
      <c r="B3" s="4" t="s">
        <v>128</v>
      </c>
    </row>
    <row r="4" spans="1:4">
      <c r="A4" s="4" t="s">
        <v>90</v>
      </c>
      <c r="B4" s="4"/>
    </row>
    <row r="5" spans="1:4">
      <c r="A5" s="4" t="s">
        <v>91</v>
      </c>
      <c r="B5" s="4"/>
    </row>
    <row r="6" spans="1:4">
      <c r="A6" s="4" t="s">
        <v>69</v>
      </c>
      <c r="B6" s="4" t="s">
        <v>141</v>
      </c>
    </row>
    <row r="7" spans="1:4">
      <c r="A7" s="4" t="s">
        <v>92</v>
      </c>
      <c r="B7" s="4" t="s">
        <v>141</v>
      </c>
    </row>
    <row r="8" spans="1:4">
      <c r="A8" s="4"/>
      <c r="B8" s="6"/>
    </row>
    <row r="9" spans="1:4">
      <c r="A9" s="4"/>
      <c r="B9" s="4"/>
    </row>
    <row r="10" spans="1:4">
      <c r="A10" s="4"/>
      <c r="B10" s="4"/>
    </row>
    <row r="11" spans="1:4">
      <c r="A11" s="4" t="s">
        <v>93</v>
      </c>
      <c r="B11" s="4" t="s">
        <v>94</v>
      </c>
    </row>
    <row r="12" spans="1:4">
      <c r="B12" s="8" t="s">
        <v>95</v>
      </c>
    </row>
    <row r="13" spans="1:4">
      <c r="B13" s="8" t="s">
        <v>129</v>
      </c>
    </row>
    <row r="14" spans="1:4">
      <c r="B14" s="8" t="s">
        <v>74</v>
      </c>
      <c r="C14" s="8" t="s">
        <v>75</v>
      </c>
      <c r="D14" s="8" t="s">
        <v>76</v>
      </c>
    </row>
    <row r="15" spans="1:4">
      <c r="B15" s="11" t="s">
        <v>124</v>
      </c>
      <c r="C15" s="11" t="s">
        <v>125</v>
      </c>
      <c r="D15" s="11" t="s">
        <v>126</v>
      </c>
    </row>
    <row r="16" spans="1:4">
      <c r="A16" s="8">
        <v>2000</v>
      </c>
      <c r="B16" s="8">
        <v>4.187570511234</v>
      </c>
      <c r="C16" s="8">
        <v>4.187570511234</v>
      </c>
      <c r="D16" s="12">
        <v>3.6183079269798526</v>
      </c>
    </row>
    <row r="17" spans="1:4">
      <c r="A17" s="8">
        <v>2001</v>
      </c>
      <c r="B17" s="8">
        <v>3.8241214120470488</v>
      </c>
      <c r="C17" s="8">
        <v>3.8241214120470488</v>
      </c>
      <c r="D17" s="12">
        <v>3.6480939736560885</v>
      </c>
    </row>
    <row r="18" spans="1:4">
      <c r="A18" s="8">
        <v>2002</v>
      </c>
      <c r="B18" s="8">
        <v>4.5068229462742693</v>
      </c>
      <c r="C18" s="8">
        <v>3.7970995036689743</v>
      </c>
      <c r="D18" s="12">
        <v>3.7365150952651192</v>
      </c>
    </row>
    <row r="19" spans="1:4">
      <c r="A19" s="8">
        <v>2003</v>
      </c>
      <c r="B19" s="8">
        <v>3.8208444497088863</v>
      </c>
      <c r="C19" s="8">
        <v>2.6778623732872404</v>
      </c>
      <c r="D19" s="12">
        <v>3.7526870405658173</v>
      </c>
    </row>
    <row r="20" spans="1:4">
      <c r="A20" s="8">
        <v>2004</v>
      </c>
      <c r="B20" s="8">
        <v>4.651321390660982</v>
      </c>
      <c r="C20" s="8">
        <v>4.6363498335214075</v>
      </c>
      <c r="D20" s="12">
        <v>3.785636511256854</v>
      </c>
    </row>
    <row r="21" spans="1:4">
      <c r="A21" s="8">
        <v>2005</v>
      </c>
      <c r="B21" s="8">
        <v>4.0867279522183537</v>
      </c>
      <c r="C21" s="8">
        <v>3.6149438786665371</v>
      </c>
      <c r="D21" s="12">
        <v>3.339750551708633</v>
      </c>
    </row>
    <row r="22" spans="1:4">
      <c r="A22" s="8">
        <v>2006</v>
      </c>
      <c r="B22" s="8">
        <v>3.9621731578285164</v>
      </c>
      <c r="C22" s="8">
        <v>3.3748752538542277</v>
      </c>
      <c r="D22" s="12">
        <v>2.3780260881148081</v>
      </c>
    </row>
    <row r="23" spans="1:4">
      <c r="A23" s="8">
        <v>2007</v>
      </c>
      <c r="B23" s="8">
        <v>0.16447363634422629</v>
      </c>
      <c r="C23" s="8">
        <v>0.70546273567455842</v>
      </c>
      <c r="D23" s="12">
        <v>1.232683540525457</v>
      </c>
    </row>
    <row r="24" spans="1:4">
      <c r="A24" s="8">
        <v>2008</v>
      </c>
      <c r="B24" s="8">
        <v>0.75224476115704419</v>
      </c>
      <c r="C24" s="8">
        <v>1.6008236458447556</v>
      </c>
      <c r="D24" s="12">
        <v>0.2668375033015451</v>
      </c>
    </row>
    <row r="25" spans="1:4">
      <c r="A25" s="8">
        <v>2009</v>
      </c>
      <c r="B25" s="8">
        <v>-6.6878551058240845</v>
      </c>
      <c r="C25" s="8">
        <v>-5.0604783819319294</v>
      </c>
      <c r="D25" s="12">
        <v>-5.8401356605088495E-2</v>
      </c>
    </row>
    <row r="26" spans="1:4">
      <c r="A26" s="8">
        <v>2010</v>
      </c>
      <c r="B26" s="8">
        <v>1.137978168722924</v>
      </c>
      <c r="C26" s="8">
        <v>2.2897017549177576</v>
      </c>
      <c r="D26" s="12">
        <v>0.52565109597904325</v>
      </c>
    </row>
    <row r="27" spans="1:4">
      <c r="A27" s="8">
        <v>2011</v>
      </c>
      <c r="B27" s="8">
        <v>1.6300735583933772</v>
      </c>
      <c r="C27" s="8">
        <v>2.4670579863452531</v>
      </c>
      <c r="D27" s="12">
        <v>0.76320913205056229</v>
      </c>
    </row>
    <row r="28" spans="1:4">
      <c r="A28" s="8">
        <v>2012</v>
      </c>
      <c r="B28" s="8">
        <v>-1.720802468088138</v>
      </c>
      <c r="C28" s="8">
        <v>-1.3416574307152302</v>
      </c>
      <c r="D28" s="12">
        <v>0.64717877210127028</v>
      </c>
    </row>
    <row r="29" spans="1:4">
      <c r="A29" s="8">
        <v>2013</v>
      </c>
      <c r="B29" s="8">
        <v>1.1423408676518534</v>
      </c>
      <c r="C29" s="8">
        <v>1.2029713328470422</v>
      </c>
      <c r="D29" s="12">
        <v>1.0286262735180998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>
  <dimension ref="A1:I36"/>
  <sheetViews>
    <sheetView showGridLines="0" zoomScaleNormal="100" workbookViewId="0">
      <pane xSplit="1" ySplit="17" topLeftCell="B18" activePane="bottomRight" state="frozen"/>
      <selection activeCell="B5" sqref="B5"/>
      <selection pane="topRight" activeCell="B5" sqref="B5"/>
      <selection pane="bottomLeft" activeCell="B5" sqref="B5"/>
      <selection pane="bottomRight" activeCell="B5" sqref="B5"/>
    </sheetView>
  </sheetViews>
  <sheetFormatPr defaultRowHeight="12"/>
  <cols>
    <col min="1" max="16384" width="9.140625" style="8"/>
  </cols>
  <sheetData>
    <row r="1" spans="1:9">
      <c r="A1" s="4"/>
      <c r="B1" s="4"/>
    </row>
    <row r="2" spans="1:9">
      <c r="A2" s="4" t="s">
        <v>88</v>
      </c>
      <c r="B2" s="4" t="s">
        <v>130</v>
      </c>
    </row>
    <row r="3" spans="1:9">
      <c r="A3" s="4" t="s">
        <v>89</v>
      </c>
      <c r="B3" s="4" t="s">
        <v>136</v>
      </c>
    </row>
    <row r="4" spans="1:9">
      <c r="A4" s="4" t="s">
        <v>90</v>
      </c>
      <c r="B4" s="4"/>
    </row>
    <row r="5" spans="1:9">
      <c r="A5" s="4" t="s">
        <v>91</v>
      </c>
      <c r="B5" s="4"/>
    </row>
    <row r="6" spans="1:9">
      <c r="A6" s="4" t="s">
        <v>69</v>
      </c>
      <c r="B6" s="4" t="s">
        <v>141</v>
      </c>
    </row>
    <row r="7" spans="1:9">
      <c r="A7" s="4" t="s">
        <v>92</v>
      </c>
      <c r="B7" s="4" t="s">
        <v>141</v>
      </c>
    </row>
    <row r="8" spans="1:9">
      <c r="A8" s="4"/>
      <c r="B8" s="6"/>
    </row>
    <row r="9" spans="1:9">
      <c r="A9" s="4"/>
      <c r="B9" s="4"/>
    </row>
    <row r="10" spans="1:9">
      <c r="A10" s="4"/>
      <c r="B10" s="4"/>
    </row>
    <row r="11" spans="1:9">
      <c r="A11" s="4" t="s">
        <v>93</v>
      </c>
      <c r="B11" s="4" t="s">
        <v>94</v>
      </c>
    </row>
    <row r="12" spans="1:9">
      <c r="B12" s="8" t="s">
        <v>108</v>
      </c>
    </row>
    <row r="13" spans="1:9">
      <c r="B13" s="8" t="s">
        <v>131</v>
      </c>
    </row>
    <row r="16" spans="1:9">
      <c r="B16" s="8" t="s">
        <v>137</v>
      </c>
      <c r="C16" s="8" t="s">
        <v>138</v>
      </c>
      <c r="D16" s="8" t="s">
        <v>139</v>
      </c>
      <c r="E16" s="8" t="s">
        <v>140</v>
      </c>
      <c r="F16" s="8" t="s">
        <v>137</v>
      </c>
      <c r="G16" s="8" t="s">
        <v>138</v>
      </c>
      <c r="H16" s="8" t="s">
        <v>139</v>
      </c>
      <c r="I16" s="8" t="s">
        <v>140</v>
      </c>
    </row>
    <row r="17" spans="1:9">
      <c r="A17" s="8" t="s">
        <v>72</v>
      </c>
      <c r="B17" s="8" t="s">
        <v>85</v>
      </c>
      <c r="C17" s="8" t="s">
        <v>86</v>
      </c>
      <c r="D17" s="8" t="s">
        <v>87</v>
      </c>
      <c r="E17" s="8" t="s">
        <v>39</v>
      </c>
      <c r="F17" s="8" t="s">
        <v>85</v>
      </c>
      <c r="G17" s="8" t="s">
        <v>86</v>
      </c>
      <c r="H17" s="8" t="s">
        <v>87</v>
      </c>
      <c r="I17" s="8" t="s">
        <v>39</v>
      </c>
    </row>
    <row r="18" spans="1:9">
      <c r="A18" s="8">
        <v>1995</v>
      </c>
      <c r="B18" s="8">
        <v>-78.068287158993058</v>
      </c>
      <c r="C18" s="8">
        <v>46.976848658907343</v>
      </c>
      <c r="D18" s="8">
        <v>-24.887536004714839</v>
      </c>
      <c r="E18" s="8">
        <v>55.978974504800561</v>
      </c>
      <c r="F18" s="8">
        <v>-78.068287158993058</v>
      </c>
      <c r="G18" s="8">
        <v>46.976848658907343</v>
      </c>
      <c r="H18" s="8">
        <v>-24.887536004714839</v>
      </c>
      <c r="I18" s="8">
        <v>55.978974504800561</v>
      </c>
    </row>
    <row r="19" spans="1:9">
      <c r="A19" s="8">
        <v>1996</v>
      </c>
      <c r="B19" s="8">
        <v>-67.822896975101216</v>
      </c>
      <c r="C19" s="8">
        <v>51.772980201462914</v>
      </c>
      <c r="D19" s="8">
        <v>-39.495166976897309</v>
      </c>
      <c r="E19" s="8">
        <v>55.545083750535618</v>
      </c>
      <c r="F19" s="8">
        <v>-67.822896975101216</v>
      </c>
      <c r="G19" s="8">
        <v>51.772980201462914</v>
      </c>
      <c r="H19" s="8">
        <v>-39.495166976897309</v>
      </c>
      <c r="I19" s="8">
        <v>55.545083750535618</v>
      </c>
    </row>
    <row r="20" spans="1:9">
      <c r="A20" s="8">
        <v>1997</v>
      </c>
      <c r="B20" s="8">
        <v>-59.061597471648689</v>
      </c>
      <c r="C20" s="8">
        <v>53.667107619185892</v>
      </c>
      <c r="D20" s="8">
        <v>-55.263684971693884</v>
      </c>
      <c r="E20" s="8">
        <v>60.658174824156795</v>
      </c>
      <c r="F20" s="8">
        <v>-59.061597471648689</v>
      </c>
      <c r="G20" s="8">
        <v>53.667107619185892</v>
      </c>
      <c r="H20" s="8">
        <v>-55.263684971693884</v>
      </c>
      <c r="I20" s="8">
        <v>60.658174824156795</v>
      </c>
    </row>
    <row r="21" spans="1:9">
      <c r="A21" s="8">
        <v>1998</v>
      </c>
      <c r="B21" s="8">
        <v>-57.977896503678927</v>
      </c>
      <c r="C21" s="8">
        <v>57.474105759679894</v>
      </c>
      <c r="D21" s="8">
        <v>-62.13285295801608</v>
      </c>
      <c r="E21" s="8">
        <v>62.636643702015114</v>
      </c>
      <c r="F21" s="8">
        <v>-57.977896503678927</v>
      </c>
      <c r="G21" s="8">
        <v>57.474105759679894</v>
      </c>
      <c r="H21" s="8">
        <v>-62.13285295801608</v>
      </c>
      <c r="I21" s="8">
        <v>62.636643702015114</v>
      </c>
    </row>
    <row r="22" spans="1:9">
      <c r="A22" s="8">
        <v>1999</v>
      </c>
      <c r="B22" s="8">
        <v>-57.195071347905404</v>
      </c>
      <c r="C22" s="8">
        <v>60.712705712895954</v>
      </c>
      <c r="D22" s="8">
        <v>-74.703523773030938</v>
      </c>
      <c r="E22" s="8">
        <v>71.185889408040467</v>
      </c>
      <c r="F22" s="8">
        <v>-57.195071347905404</v>
      </c>
      <c r="G22" s="8">
        <v>60.712705712895954</v>
      </c>
      <c r="H22" s="8">
        <v>-74.703523773030938</v>
      </c>
      <c r="I22" s="8">
        <v>71.185889408040467</v>
      </c>
    </row>
    <row r="23" spans="1:9">
      <c r="A23" s="8">
        <v>2000</v>
      </c>
      <c r="B23" s="8">
        <v>-53.240615796777789</v>
      </c>
      <c r="C23" s="8">
        <v>62.240268438281291</v>
      </c>
      <c r="D23" s="8">
        <v>-77.163571444720333</v>
      </c>
      <c r="E23" s="8">
        <v>68.163918803217342</v>
      </c>
      <c r="F23" s="8">
        <v>-53.240615796777789</v>
      </c>
      <c r="G23" s="8">
        <v>62.240268438281291</v>
      </c>
      <c r="H23" s="8">
        <v>-77.163571444720333</v>
      </c>
      <c r="I23" s="8">
        <v>68.163918803217342</v>
      </c>
    </row>
    <row r="24" spans="1:9">
      <c r="A24" s="8">
        <v>2001</v>
      </c>
      <c r="B24" s="8">
        <v>-51.268662400834174</v>
      </c>
      <c r="C24" s="8">
        <v>62.723107991237647</v>
      </c>
      <c r="D24" s="8">
        <v>-76.448154974592825</v>
      </c>
      <c r="E24" s="8">
        <v>64.993709384189359</v>
      </c>
      <c r="F24" s="8">
        <v>-51.268662400834174</v>
      </c>
      <c r="G24" s="8">
        <v>62.723107991237647</v>
      </c>
      <c r="H24" s="8">
        <v>-76.448154974592825</v>
      </c>
      <c r="I24" s="8">
        <v>64.993709384189359</v>
      </c>
    </row>
    <row r="25" spans="1:9">
      <c r="A25" s="8">
        <v>2002</v>
      </c>
      <c r="B25" s="8">
        <v>-54.237950035860486</v>
      </c>
      <c r="C25" s="8">
        <v>59.698683031949074</v>
      </c>
      <c r="D25" s="8">
        <v>-68.893685573286305</v>
      </c>
      <c r="E25" s="8">
        <v>63.432925223228729</v>
      </c>
      <c r="F25" s="8">
        <v>-54.023567849743792</v>
      </c>
      <c r="G25" s="8">
        <v>62.33675303547578</v>
      </c>
      <c r="H25" s="8">
        <v>-72.623525034014676</v>
      </c>
      <c r="I25" s="8">
        <v>64.476202574349088</v>
      </c>
    </row>
    <row r="26" spans="1:9">
      <c r="A26" s="8">
        <v>2003</v>
      </c>
      <c r="B26" s="8">
        <v>-55.186969549358402</v>
      </c>
      <c r="C26" s="8">
        <v>55.086915683900358</v>
      </c>
      <c r="D26" s="8">
        <v>-73.5638309523098</v>
      </c>
      <c r="E26" s="8">
        <v>73.664086309371385</v>
      </c>
      <c r="F26" s="8">
        <v>-52.913748082647146</v>
      </c>
      <c r="G26" s="8">
        <v>59.027615165401627</v>
      </c>
      <c r="H26" s="8">
        <v>-79.233916870855396</v>
      </c>
      <c r="I26" s="8">
        <v>73.329967282515909</v>
      </c>
    </row>
    <row r="27" spans="1:9">
      <c r="A27" s="8">
        <v>2004</v>
      </c>
      <c r="B27" s="8">
        <v>-59.103399364114473</v>
      </c>
      <c r="C27" s="8">
        <v>57.49890870906227</v>
      </c>
      <c r="D27" s="8">
        <v>-83.434745453588846</v>
      </c>
      <c r="E27" s="8">
        <v>85.03929272617205</v>
      </c>
      <c r="F27" s="8">
        <v>-55.227093299990045</v>
      </c>
      <c r="G27" s="8">
        <v>62.939953848783468</v>
      </c>
      <c r="H27" s="8">
        <v>-89.113523534721736</v>
      </c>
      <c r="I27" s="8">
        <v>82.277949620870771</v>
      </c>
    </row>
    <row r="28" spans="1:9">
      <c r="A28" s="8">
        <v>2005</v>
      </c>
      <c r="B28" s="8">
        <v>-59.433744160470447</v>
      </c>
      <c r="C28" s="8">
        <v>59.23035768215469</v>
      </c>
      <c r="D28" s="8">
        <v>-91.723530210396675</v>
      </c>
      <c r="E28" s="8">
        <v>91.927045783289174</v>
      </c>
      <c r="F28" s="8">
        <v>-53.439241064319056</v>
      </c>
      <c r="G28" s="8">
        <v>66.77958061018721</v>
      </c>
      <c r="H28" s="8">
        <v>-99.005163754994683</v>
      </c>
      <c r="I28" s="8">
        <v>86.852741786210643</v>
      </c>
    </row>
    <row r="29" spans="1:9">
      <c r="A29" s="8">
        <v>2006</v>
      </c>
      <c r="B29" s="8">
        <v>-64.738865265605966</v>
      </c>
      <c r="C29" s="8">
        <v>62.604069855414032</v>
      </c>
      <c r="D29" s="8">
        <v>-100.36081658869529</v>
      </c>
      <c r="E29" s="8">
        <v>102.49563301578215</v>
      </c>
      <c r="F29" s="8">
        <v>-55.920532831948677</v>
      </c>
      <c r="G29" s="8">
        <v>72.852853082488011</v>
      </c>
      <c r="H29" s="8">
        <v>-109.15819322299556</v>
      </c>
      <c r="I29" s="8">
        <v>93.890649251567766</v>
      </c>
    </row>
    <row r="30" spans="1:9">
      <c r="A30" s="8">
        <v>2007</v>
      </c>
      <c r="B30" s="8">
        <v>-66.526857780685035</v>
      </c>
      <c r="C30" s="8">
        <v>63.804608008668914</v>
      </c>
      <c r="D30" s="8">
        <v>-101.97100450771232</v>
      </c>
      <c r="E30" s="8">
        <v>104.69286617977578</v>
      </c>
      <c r="F30" s="8">
        <v>-56.753843466887858</v>
      </c>
      <c r="G30" s="8">
        <v>77.662491470425294</v>
      </c>
      <c r="H30" s="8">
        <v>-109.95522023734365</v>
      </c>
      <c r="I30" s="8">
        <v>92.246433184327387</v>
      </c>
    </row>
    <row r="31" spans="1:9">
      <c r="A31" s="8">
        <v>2008</v>
      </c>
      <c r="B31" s="8">
        <v>-74.50036849783352</v>
      </c>
      <c r="C31" s="8">
        <v>56.360154371949633</v>
      </c>
      <c r="D31" s="8">
        <v>-88.610043015692568</v>
      </c>
      <c r="E31" s="8">
        <v>106.75425692111953</v>
      </c>
      <c r="F31" s="8">
        <v>-62.301058659670851</v>
      </c>
      <c r="G31" s="8">
        <v>71.379566583034403</v>
      </c>
      <c r="H31" s="8">
        <v>-95.0835010069558</v>
      </c>
      <c r="I31" s="8">
        <v>89.43390344273314</v>
      </c>
    </row>
    <row r="32" spans="1:9">
      <c r="A32" s="8">
        <v>2009</v>
      </c>
      <c r="B32" s="8">
        <v>-79.359702684497705</v>
      </c>
      <c r="C32" s="8">
        <v>65.281393086937683</v>
      </c>
      <c r="D32" s="8">
        <v>-102.51438548041966</v>
      </c>
      <c r="E32" s="8">
        <v>116.59953747106266</v>
      </c>
      <c r="F32" s="8">
        <v>-63.903467342590289</v>
      </c>
      <c r="G32" s="8">
        <v>79.446152619728068</v>
      </c>
      <c r="H32" s="8">
        <v>-107.27752433327413</v>
      </c>
      <c r="I32" s="8">
        <v>94.667750521836425</v>
      </c>
    </row>
    <row r="33" spans="1:9">
      <c r="A33" s="8">
        <v>2010</v>
      </c>
      <c r="B33" s="8">
        <v>-81.320662434455514</v>
      </c>
      <c r="C33" s="8">
        <v>66.078233496172402</v>
      </c>
      <c r="D33" s="8">
        <v>-97.475643800900386</v>
      </c>
      <c r="E33" s="8">
        <v>112.72692934311787</v>
      </c>
      <c r="F33" s="8">
        <v>-64.394014622296353</v>
      </c>
      <c r="G33" s="8">
        <v>78.779078445153559</v>
      </c>
      <c r="H33" s="8">
        <v>-101.44296432918497</v>
      </c>
      <c r="I33" s="8">
        <v>89.034157430816393</v>
      </c>
    </row>
    <row r="34" spans="1:9">
      <c r="A34" s="8">
        <v>2011</v>
      </c>
      <c r="B34" s="8">
        <v>-81.349092404223612</v>
      </c>
      <c r="C34" s="8">
        <v>57.701804474413812</v>
      </c>
      <c r="D34" s="8">
        <v>-81.715266146828171</v>
      </c>
      <c r="E34" s="8">
        <v>105.39539698576156</v>
      </c>
      <c r="F34" s="8">
        <v>-62.04326612602361</v>
      </c>
      <c r="G34" s="8">
        <v>68.103147431913897</v>
      </c>
      <c r="H34" s="8">
        <v>-88.042864542250911</v>
      </c>
      <c r="I34" s="8">
        <v>80.567237223757616</v>
      </c>
    </row>
    <row r="35" spans="1:9">
      <c r="A35" s="8">
        <v>2012</v>
      </c>
      <c r="B35" s="8">
        <v>-80.824554760113188</v>
      </c>
      <c r="C35" s="8">
        <v>66.672162354699083</v>
      </c>
      <c r="D35" s="8">
        <v>-86.351480375411541</v>
      </c>
      <c r="E35" s="8">
        <v>100.51773508877156</v>
      </c>
      <c r="F35" s="8">
        <v>-60.443935384675882</v>
      </c>
      <c r="G35" s="8">
        <v>75.480372329646116</v>
      </c>
      <c r="H35" s="8">
        <v>-90.965098315540331</v>
      </c>
      <c r="I35" s="8">
        <v>74.494418005742091</v>
      </c>
    </row>
    <row r="36" spans="1:9">
      <c r="A36" s="8">
        <v>2013</v>
      </c>
      <c r="B36" s="8">
        <v>-79.483614910040529</v>
      </c>
      <c r="C36" s="8">
        <v>70.988030334236626</v>
      </c>
      <c r="D36" s="8">
        <v>-85.116533104488482</v>
      </c>
      <c r="E36" s="8">
        <v>93.641533705250765</v>
      </c>
      <c r="F36" s="8">
        <v>-57.865219804383251</v>
      </c>
      <c r="G36" s="8">
        <v>77.549512499397039</v>
      </c>
      <c r="H36" s="8">
        <v>-91.502923963993723</v>
      </c>
      <c r="I36" s="8">
        <v>67.602750329651016</v>
      </c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>
  <dimension ref="A1:H38"/>
  <sheetViews>
    <sheetView showGridLines="0" workbookViewId="0">
      <selection activeCell="B5" sqref="B5"/>
    </sheetView>
  </sheetViews>
  <sheetFormatPr defaultRowHeight="12"/>
  <cols>
    <col min="1" max="1" width="12.85546875" style="15" bestFit="1" customWidth="1"/>
    <col min="2" max="2" width="12.85546875" style="15" customWidth="1"/>
    <col min="3" max="6" width="6.7109375" style="15" customWidth="1"/>
    <col min="7" max="16384" width="9.140625" style="15"/>
  </cols>
  <sheetData>
    <row r="1" spans="1:8">
      <c r="A1" s="4"/>
      <c r="B1" s="4"/>
    </row>
    <row r="2" spans="1:8">
      <c r="A2" s="4" t="s">
        <v>88</v>
      </c>
      <c r="B2" s="4" t="s">
        <v>152</v>
      </c>
    </row>
    <row r="3" spans="1:8">
      <c r="A3" s="4" t="s">
        <v>89</v>
      </c>
      <c r="B3" s="4" t="s">
        <v>153</v>
      </c>
    </row>
    <row r="4" spans="1:8">
      <c r="A4" s="4" t="s">
        <v>90</v>
      </c>
      <c r="B4" s="4"/>
    </row>
    <row r="5" spans="1:8">
      <c r="A5" s="4" t="s">
        <v>91</v>
      </c>
      <c r="B5" s="4"/>
    </row>
    <row r="9" spans="1:8" ht="24" customHeight="1">
      <c r="B9" s="25"/>
      <c r="C9" s="62" t="s">
        <v>151</v>
      </c>
      <c r="D9" s="63"/>
      <c r="E9" s="61"/>
      <c r="F9" s="64" t="s">
        <v>196</v>
      </c>
      <c r="G9" s="61"/>
      <c r="H9" s="35"/>
    </row>
    <row r="10" spans="1:8">
      <c r="B10" s="27"/>
      <c r="C10" s="36">
        <v>2002</v>
      </c>
      <c r="D10" s="34">
        <v>2007</v>
      </c>
      <c r="E10" s="37">
        <v>2013</v>
      </c>
      <c r="F10" s="36">
        <v>2007</v>
      </c>
      <c r="G10" s="37">
        <v>2013</v>
      </c>
      <c r="H10" s="38"/>
    </row>
    <row r="11" spans="1:8">
      <c r="B11" s="39" t="s">
        <v>86</v>
      </c>
      <c r="C11" s="40">
        <v>59.7</v>
      </c>
      <c r="D11" s="41">
        <v>63.8</v>
      </c>
      <c r="E11" s="41">
        <v>71</v>
      </c>
      <c r="F11" s="40">
        <v>4.0999999999999996</v>
      </c>
      <c r="G11" s="42">
        <v>11.3</v>
      </c>
      <c r="H11" s="38"/>
    </row>
    <row r="12" spans="1:8">
      <c r="B12" s="31" t="s">
        <v>87</v>
      </c>
      <c r="C12" s="43">
        <v>-68.900000000000006</v>
      </c>
      <c r="D12" s="33">
        <v>-102</v>
      </c>
      <c r="E12" s="33">
        <v>-85.1</v>
      </c>
      <c r="F12" s="43">
        <v>-33.1</v>
      </c>
      <c r="G12" s="44">
        <v>-16.2</v>
      </c>
      <c r="H12" s="38"/>
    </row>
    <row r="13" spans="1:8">
      <c r="B13" s="31" t="s">
        <v>146</v>
      </c>
      <c r="C13" s="43">
        <v>-54.2</v>
      </c>
      <c r="D13" s="33">
        <v>-66.5</v>
      </c>
      <c r="E13" s="33">
        <v>-79.5</v>
      </c>
      <c r="F13" s="43">
        <v>-12.3</v>
      </c>
      <c r="G13" s="44">
        <v>-25.2</v>
      </c>
      <c r="H13" s="38"/>
    </row>
    <row r="14" spans="1:8">
      <c r="B14" s="32" t="s">
        <v>39</v>
      </c>
      <c r="C14" s="36">
        <v>63.4</v>
      </c>
      <c r="D14" s="34">
        <v>104.7</v>
      </c>
      <c r="E14" s="34">
        <v>93.6</v>
      </c>
      <c r="F14" s="36">
        <v>41.3</v>
      </c>
      <c r="G14" s="37">
        <v>30.2</v>
      </c>
      <c r="H14" s="38"/>
    </row>
    <row r="15" spans="1:8" s="47" customFormat="1">
      <c r="B15" s="45"/>
      <c r="C15" s="33"/>
      <c r="D15" s="33"/>
      <c r="E15" s="33"/>
      <c r="F15" s="33"/>
      <c r="G15" s="33"/>
      <c r="H15" s="46"/>
    </row>
    <row r="16" spans="1:8" ht="24" customHeight="1">
      <c r="B16" s="25"/>
      <c r="C16" s="41" t="s">
        <v>151</v>
      </c>
      <c r="D16" s="60" t="s">
        <v>194</v>
      </c>
      <c r="E16" s="61"/>
      <c r="F16" s="60" t="s">
        <v>196</v>
      </c>
      <c r="G16" s="61"/>
      <c r="H16" s="38"/>
    </row>
    <row r="17" spans="2:8">
      <c r="B17" s="27"/>
      <c r="C17" s="36">
        <v>2000</v>
      </c>
      <c r="D17" s="34">
        <v>2007</v>
      </c>
      <c r="E17" s="37">
        <v>2013</v>
      </c>
      <c r="F17" s="34">
        <v>2007</v>
      </c>
      <c r="G17" s="37">
        <v>2013</v>
      </c>
      <c r="H17" s="38"/>
    </row>
    <row r="18" spans="2:8">
      <c r="B18" s="39" t="s">
        <v>86</v>
      </c>
      <c r="C18" s="40">
        <v>59.7</v>
      </c>
      <c r="D18" s="41">
        <v>77.7</v>
      </c>
      <c r="E18" s="42">
        <v>77.5</v>
      </c>
      <c r="F18" s="41">
        <v>18</v>
      </c>
      <c r="G18" s="42">
        <v>17.899999999999999</v>
      </c>
      <c r="H18" s="38"/>
    </row>
    <row r="19" spans="2:8">
      <c r="B19" s="31" t="s">
        <v>87</v>
      </c>
      <c r="C19" s="43">
        <v>-68.900000000000006</v>
      </c>
      <c r="D19" s="33">
        <v>-110</v>
      </c>
      <c r="E19" s="44">
        <v>-91.5</v>
      </c>
      <c r="F19" s="33">
        <v>-41.1</v>
      </c>
      <c r="G19" s="44">
        <v>-22.6</v>
      </c>
      <c r="H19" s="38"/>
    </row>
    <row r="20" spans="2:8">
      <c r="B20" s="31" t="s">
        <v>146</v>
      </c>
      <c r="C20" s="43">
        <v>-54.2</v>
      </c>
      <c r="D20" s="33">
        <v>-56.8</v>
      </c>
      <c r="E20" s="44">
        <v>-57.9</v>
      </c>
      <c r="F20" s="33">
        <v>-2.5</v>
      </c>
      <c r="G20" s="44">
        <v>-3.6</v>
      </c>
      <c r="H20" s="38"/>
    </row>
    <row r="21" spans="2:8">
      <c r="B21" s="32" t="s">
        <v>39</v>
      </c>
      <c r="C21" s="36">
        <v>63.4</v>
      </c>
      <c r="D21" s="34">
        <v>92.2</v>
      </c>
      <c r="E21" s="37">
        <v>67.599999999999994</v>
      </c>
      <c r="F21" s="34">
        <v>28.8</v>
      </c>
      <c r="G21" s="37">
        <v>4.2</v>
      </c>
      <c r="H21" s="38"/>
    </row>
    <row r="26" spans="2:8" ht="24" customHeight="1">
      <c r="B26" s="25"/>
      <c r="C26" s="62" t="s">
        <v>154</v>
      </c>
      <c r="D26" s="63"/>
      <c r="E26" s="61"/>
      <c r="F26" s="64" t="s">
        <v>197</v>
      </c>
      <c r="G26" s="61"/>
    </row>
    <row r="27" spans="2:8">
      <c r="B27" s="27"/>
      <c r="C27" s="36">
        <v>2002</v>
      </c>
      <c r="D27" s="34">
        <v>2007</v>
      </c>
      <c r="E27" s="37">
        <v>2013</v>
      </c>
      <c r="F27" s="36">
        <v>2007</v>
      </c>
      <c r="G27" s="37">
        <v>2013</v>
      </c>
    </row>
    <row r="28" spans="2:8">
      <c r="B28" s="39" t="s">
        <v>155</v>
      </c>
      <c r="C28" s="40">
        <v>59.7</v>
      </c>
      <c r="D28" s="41">
        <v>63.8</v>
      </c>
      <c r="E28" s="41">
        <v>71</v>
      </c>
      <c r="F28" s="40">
        <v>4.0999999999999996</v>
      </c>
      <c r="G28" s="42">
        <v>11.3</v>
      </c>
    </row>
    <row r="29" spans="2:8">
      <c r="B29" s="31" t="s">
        <v>139</v>
      </c>
      <c r="C29" s="43">
        <v>-68.900000000000006</v>
      </c>
      <c r="D29" s="33">
        <v>-102</v>
      </c>
      <c r="E29" s="33">
        <v>-85.1</v>
      </c>
      <c r="F29" s="43">
        <v>-33.1</v>
      </c>
      <c r="G29" s="44">
        <v>-16.2</v>
      </c>
    </row>
    <row r="30" spans="2:8">
      <c r="B30" s="31" t="s">
        <v>137</v>
      </c>
      <c r="C30" s="43">
        <v>-54.2</v>
      </c>
      <c r="D30" s="33">
        <v>-66.5</v>
      </c>
      <c r="E30" s="33">
        <v>-79.5</v>
      </c>
      <c r="F30" s="43">
        <v>-12.3</v>
      </c>
      <c r="G30" s="44">
        <v>-25.2</v>
      </c>
    </row>
    <row r="31" spans="2:8">
      <c r="B31" s="32" t="s">
        <v>140</v>
      </c>
      <c r="C31" s="36">
        <v>63.4</v>
      </c>
      <c r="D31" s="34">
        <v>104.7</v>
      </c>
      <c r="E31" s="34">
        <v>93.6</v>
      </c>
      <c r="F31" s="36">
        <v>41.3</v>
      </c>
      <c r="G31" s="37">
        <v>30.2</v>
      </c>
    </row>
    <row r="32" spans="2:8" s="47" customFormat="1">
      <c r="B32" s="45"/>
      <c r="C32" s="33"/>
      <c r="D32" s="33"/>
      <c r="E32" s="33"/>
      <c r="F32" s="33"/>
      <c r="G32" s="33"/>
      <c r="H32" s="46"/>
    </row>
    <row r="33" spans="2:7" ht="24" customHeight="1">
      <c r="B33" s="25"/>
      <c r="C33" s="41" t="s">
        <v>154</v>
      </c>
      <c r="D33" s="60" t="s">
        <v>195</v>
      </c>
      <c r="E33" s="61"/>
      <c r="F33" s="60" t="s">
        <v>197</v>
      </c>
      <c r="G33" s="61"/>
    </row>
    <row r="34" spans="2:7">
      <c r="B34" s="27"/>
      <c r="C34" s="36">
        <v>2000</v>
      </c>
      <c r="D34" s="34">
        <v>2007</v>
      </c>
      <c r="E34" s="37">
        <v>2013</v>
      </c>
      <c r="F34" s="34">
        <v>2007</v>
      </c>
      <c r="G34" s="37">
        <v>2013</v>
      </c>
    </row>
    <row r="35" spans="2:7">
      <c r="B35" s="39" t="s">
        <v>155</v>
      </c>
      <c r="C35" s="40">
        <v>59.7</v>
      </c>
      <c r="D35" s="41">
        <v>77.7</v>
      </c>
      <c r="E35" s="42">
        <v>77.5</v>
      </c>
      <c r="F35" s="41">
        <v>18</v>
      </c>
      <c r="G35" s="42">
        <v>17.899999999999999</v>
      </c>
    </row>
    <row r="36" spans="2:7">
      <c r="B36" s="31" t="s">
        <v>139</v>
      </c>
      <c r="C36" s="43">
        <v>-68.900000000000006</v>
      </c>
      <c r="D36" s="33">
        <v>-110</v>
      </c>
      <c r="E36" s="44">
        <v>-91.5</v>
      </c>
      <c r="F36" s="33">
        <v>-41.1</v>
      </c>
      <c r="G36" s="44">
        <v>-22.6</v>
      </c>
    </row>
    <row r="37" spans="2:7">
      <c r="B37" s="31" t="s">
        <v>137</v>
      </c>
      <c r="C37" s="43">
        <v>-54.2</v>
      </c>
      <c r="D37" s="33">
        <v>-56.8</v>
      </c>
      <c r="E37" s="44">
        <v>-57.9</v>
      </c>
      <c r="F37" s="33">
        <v>-2.5</v>
      </c>
      <c r="G37" s="44">
        <v>-3.6</v>
      </c>
    </row>
    <row r="38" spans="2:7">
      <c r="B38" s="32" t="s">
        <v>140</v>
      </c>
      <c r="C38" s="36">
        <v>63.4</v>
      </c>
      <c r="D38" s="34">
        <v>92.2</v>
      </c>
      <c r="E38" s="37">
        <v>67.599999999999994</v>
      </c>
      <c r="F38" s="34">
        <v>28.8</v>
      </c>
      <c r="G38" s="37">
        <v>4.2</v>
      </c>
    </row>
  </sheetData>
  <mergeCells count="8">
    <mergeCell ref="D33:E33"/>
    <mergeCell ref="F33:G33"/>
    <mergeCell ref="C9:E9"/>
    <mergeCell ref="D16:E16"/>
    <mergeCell ref="F16:G16"/>
    <mergeCell ref="F9:G9"/>
    <mergeCell ref="C26:E26"/>
    <mergeCell ref="F26:G26"/>
  </mergeCells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>
  <dimension ref="A1:C31"/>
  <sheetViews>
    <sheetView showGridLines="0" zoomScaleNormal="100" workbookViewId="0">
      <pane xSplit="1" ySplit="15" topLeftCell="B16" activePane="bottomRight" state="frozen"/>
      <selection activeCell="B5" sqref="B5"/>
      <selection pane="topRight" activeCell="B5" sqref="B5"/>
      <selection pane="bottomLeft" activeCell="B5" sqref="B5"/>
      <selection pane="bottomRight" activeCell="B5" sqref="B5"/>
    </sheetView>
  </sheetViews>
  <sheetFormatPr defaultRowHeight="12"/>
  <cols>
    <col min="1" max="16384" width="9.140625" style="9"/>
  </cols>
  <sheetData>
    <row r="1" spans="1:3">
      <c r="A1" s="4"/>
      <c r="B1" s="4"/>
    </row>
    <row r="2" spans="1:3">
      <c r="A2" s="4" t="s">
        <v>88</v>
      </c>
      <c r="B2" s="4" t="s">
        <v>191</v>
      </c>
    </row>
    <row r="3" spans="1:3">
      <c r="A3" s="4" t="s">
        <v>89</v>
      </c>
      <c r="B3" s="4" t="s">
        <v>193</v>
      </c>
    </row>
    <row r="4" spans="1:3">
      <c r="A4" s="4" t="s">
        <v>90</v>
      </c>
      <c r="B4" s="4" t="s">
        <v>192</v>
      </c>
    </row>
    <row r="5" spans="1:3">
      <c r="A5" s="4" t="s">
        <v>91</v>
      </c>
      <c r="B5" s="4" t="s">
        <v>190</v>
      </c>
    </row>
    <row r="6" spans="1:3">
      <c r="A6" s="4" t="s">
        <v>69</v>
      </c>
      <c r="B6" s="4" t="s">
        <v>141</v>
      </c>
    </row>
    <row r="7" spans="1:3">
      <c r="A7" s="4" t="s">
        <v>92</v>
      </c>
      <c r="B7" s="4" t="s">
        <v>141</v>
      </c>
    </row>
    <row r="8" spans="1:3">
      <c r="A8" s="4"/>
      <c r="B8" s="6"/>
    </row>
    <row r="9" spans="1:3">
      <c r="A9" s="4"/>
      <c r="B9" s="4"/>
    </row>
    <row r="10" spans="1:3">
      <c r="A10" s="4"/>
      <c r="B10" s="4"/>
    </row>
    <row r="11" spans="1:3">
      <c r="A11" s="4" t="s">
        <v>93</v>
      </c>
      <c r="B11" s="4"/>
    </row>
    <row r="12" spans="1:3">
      <c r="A12" s="8"/>
      <c r="B12" s="8"/>
    </row>
    <row r="13" spans="1:3">
      <c r="A13" s="8"/>
      <c r="B13" s="8"/>
    </row>
    <row r="14" spans="1:3">
      <c r="B14" s="9" t="s">
        <v>73</v>
      </c>
      <c r="C14" s="9" t="s">
        <v>205</v>
      </c>
    </row>
    <row r="15" spans="1:3">
      <c r="B15" s="9" t="s">
        <v>145</v>
      </c>
      <c r="C15" s="9" t="s">
        <v>206</v>
      </c>
    </row>
    <row r="16" spans="1:3">
      <c r="A16" s="9">
        <v>2000</v>
      </c>
      <c r="B16" s="10">
        <v>17923.87451053927</v>
      </c>
      <c r="C16" s="10">
        <v>17973.371999999257</v>
      </c>
    </row>
    <row r="17" spans="1:3">
      <c r="A17" s="9">
        <v>2001</v>
      </c>
      <c r="B17" s="10">
        <v>18533.437631481906</v>
      </c>
      <c r="C17" s="10">
        <v>18660.795999999111</v>
      </c>
    </row>
    <row r="18" spans="1:3">
      <c r="A18" s="9">
        <v>2002</v>
      </c>
      <c r="B18" s="10">
        <v>19225.554855373615</v>
      </c>
      <c r="C18" s="10">
        <v>19501.248999999134</v>
      </c>
    </row>
    <row r="19" spans="1:3">
      <c r="A19" s="9">
        <v>2003</v>
      </c>
      <c r="B19" s="10">
        <v>19994.643481434854</v>
      </c>
      <c r="C19" s="10">
        <v>20244.470999998746</v>
      </c>
    </row>
    <row r="20" spans="1:3">
      <c r="A20" s="9">
        <v>2004</v>
      </c>
      <c r="B20" s="10">
        <v>20791.340841078403</v>
      </c>
      <c r="C20" s="10">
        <v>21183.581999999002</v>
      </c>
    </row>
    <row r="21" spans="1:3">
      <c r="A21" s="9">
        <v>2005</v>
      </c>
      <c r="B21" s="10">
        <v>21488.987537569617</v>
      </c>
      <c r="C21" s="10">
        <v>22047.731999999367</v>
      </c>
    </row>
    <row r="22" spans="1:3">
      <c r="A22" s="9">
        <v>2006</v>
      </c>
      <c r="B22" s="10">
        <v>21966.272606602248</v>
      </c>
      <c r="C22" s="10">
        <v>22920.995999999017</v>
      </c>
    </row>
    <row r="23" spans="1:3">
      <c r="A23" s="9">
        <v>2007</v>
      </c>
      <c r="B23" s="10">
        <v>22191.39692978494</v>
      </c>
      <c r="C23" s="10">
        <v>22950.01199999898</v>
      </c>
    </row>
    <row r="24" spans="1:3">
      <c r="A24" s="9">
        <v>2008</v>
      </c>
      <c r="B24" s="10">
        <v>22242.461407664716</v>
      </c>
      <c r="C24" s="10">
        <v>23119.686999999187</v>
      </c>
    </row>
    <row r="25" spans="1:3">
      <c r="A25" s="9">
        <v>2009</v>
      </c>
      <c r="B25" s="10">
        <v>22236.005017114101</v>
      </c>
      <c r="C25" s="10">
        <v>21575.040999999503</v>
      </c>
    </row>
    <row r="26" spans="1:3">
      <c r="A26" s="9">
        <v>2010</v>
      </c>
      <c r="B26" s="10">
        <v>22258.882709322523</v>
      </c>
      <c r="C26" s="10">
        <v>21797.570999999429</v>
      </c>
    </row>
    <row r="27" spans="1:3">
      <c r="A27" s="9">
        <v>2011</v>
      </c>
      <c r="B27" s="10">
        <v>22325.616947469007</v>
      </c>
      <c r="C27" s="10">
        <v>22140.871999998897</v>
      </c>
    </row>
    <row r="28" spans="1:3">
      <c r="A28" s="9">
        <v>2012</v>
      </c>
      <c r="B28" s="10">
        <v>22450.691880770741</v>
      </c>
      <c r="C28" s="10">
        <v>21765.101999998828</v>
      </c>
    </row>
    <row r="29" spans="1:3">
      <c r="A29" s="9">
        <v>2013</v>
      </c>
      <c r="B29" s="10">
        <v>22683.155083587226</v>
      </c>
      <c r="C29" s="10">
        <v>22028.392999999021</v>
      </c>
    </row>
    <row r="30" spans="1:3">
      <c r="B30" s="10"/>
      <c r="C30" s="10"/>
    </row>
    <row r="31" spans="1:3">
      <c r="B31" s="10"/>
      <c r="C31" s="10"/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>
  <dimension ref="A1:C34"/>
  <sheetViews>
    <sheetView showGridLines="0" zoomScaleNormal="100" workbookViewId="0">
      <pane xSplit="1" ySplit="15" topLeftCell="B16" activePane="bottomRight" state="frozen"/>
      <selection activeCell="B5" sqref="B5"/>
      <selection pane="topRight" activeCell="B5" sqref="B5"/>
      <selection pane="bottomLeft" activeCell="B5" sqref="B5"/>
      <selection pane="bottomRight" activeCell="B5" sqref="B5"/>
    </sheetView>
  </sheetViews>
  <sheetFormatPr defaultRowHeight="12"/>
  <cols>
    <col min="1" max="1" width="7.42578125" style="9" bestFit="1" customWidth="1"/>
    <col min="2" max="2" width="13.7109375" style="9" bestFit="1" customWidth="1"/>
    <col min="3" max="3" width="15.7109375" style="9" bestFit="1" customWidth="1"/>
    <col min="4" max="4" width="12.7109375" style="9" bestFit="1" customWidth="1"/>
    <col min="5" max="5" width="13.7109375" style="9" bestFit="1" customWidth="1"/>
    <col min="6" max="6" width="15.7109375" style="9" bestFit="1" customWidth="1"/>
    <col min="7" max="7" width="15.42578125" style="9" bestFit="1" customWidth="1"/>
    <col min="8" max="8" width="12" style="9" bestFit="1" customWidth="1"/>
    <col min="9" max="9" width="12.28515625" style="9" bestFit="1" customWidth="1"/>
    <col min="10" max="10" width="12.7109375" style="9" bestFit="1" customWidth="1"/>
    <col min="11" max="11" width="12" style="9" bestFit="1" customWidth="1"/>
    <col min="12" max="13" width="12.7109375" style="9" bestFit="1" customWidth="1"/>
    <col min="14" max="14" width="15" style="9" bestFit="1" customWidth="1"/>
    <col min="15" max="18" width="9.140625" style="9"/>
    <col min="19" max="19" width="10.28515625" style="9" bestFit="1" customWidth="1"/>
    <col min="20" max="20" width="9.7109375" style="9" customWidth="1"/>
    <col min="21" max="21" width="14.5703125" style="9" bestFit="1" customWidth="1"/>
    <col min="22" max="22" width="17" style="9" bestFit="1" customWidth="1"/>
    <col min="23" max="23" width="17.42578125" style="9" bestFit="1" customWidth="1"/>
    <col min="24" max="30" width="9.140625" style="9"/>
    <col min="31" max="31" width="10.140625" style="9" bestFit="1" customWidth="1"/>
    <col min="32" max="36" width="9.140625" style="9"/>
    <col min="37" max="37" width="10.140625" style="9" bestFit="1" customWidth="1"/>
    <col min="38" max="16384" width="9.140625" style="9"/>
  </cols>
  <sheetData>
    <row r="1" spans="1:3">
      <c r="A1" s="4"/>
      <c r="B1" s="4"/>
    </row>
    <row r="2" spans="1:3">
      <c r="A2" s="4" t="s">
        <v>88</v>
      </c>
      <c r="B2" s="4" t="s">
        <v>142</v>
      </c>
    </row>
    <row r="3" spans="1:3">
      <c r="A3" s="4" t="s">
        <v>89</v>
      </c>
      <c r="B3" s="4" t="s">
        <v>143</v>
      </c>
    </row>
    <row r="4" spans="1:3">
      <c r="A4" s="4" t="s">
        <v>90</v>
      </c>
      <c r="B4" s="4"/>
    </row>
    <row r="5" spans="1:3">
      <c r="A5" s="4" t="s">
        <v>91</v>
      </c>
      <c r="B5" s="4"/>
    </row>
    <row r="6" spans="1:3">
      <c r="A6" s="4" t="s">
        <v>69</v>
      </c>
      <c r="B6" s="4" t="s">
        <v>141</v>
      </c>
    </row>
    <row r="7" spans="1:3">
      <c r="A7" s="4" t="s">
        <v>92</v>
      </c>
      <c r="B7" s="4" t="s">
        <v>141</v>
      </c>
    </row>
    <row r="8" spans="1:3">
      <c r="A8" s="4"/>
      <c r="B8" s="6"/>
    </row>
    <row r="9" spans="1:3">
      <c r="A9" s="4"/>
      <c r="B9" s="4"/>
    </row>
    <row r="10" spans="1:3">
      <c r="A10" s="4"/>
      <c r="B10" s="4"/>
    </row>
    <row r="11" spans="1:3">
      <c r="A11" s="4" t="s">
        <v>93</v>
      </c>
      <c r="B11" s="4" t="s">
        <v>94</v>
      </c>
    </row>
    <row r="12" spans="1:3">
      <c r="A12" s="8"/>
      <c r="B12" s="8" t="s">
        <v>95</v>
      </c>
    </row>
    <row r="13" spans="1:3">
      <c r="A13" s="8"/>
      <c r="B13" s="8" t="s">
        <v>129</v>
      </c>
    </row>
    <row r="14" spans="1:3">
      <c r="B14" s="9" t="s">
        <v>73</v>
      </c>
      <c r="C14" s="9" t="s">
        <v>205</v>
      </c>
    </row>
    <row r="15" spans="1:3">
      <c r="B15" s="9" t="s">
        <v>144</v>
      </c>
      <c r="C15" s="9" t="s">
        <v>205</v>
      </c>
    </row>
    <row r="16" spans="1:3">
      <c r="A16" s="9">
        <v>1997</v>
      </c>
      <c r="B16" s="10">
        <v>3.4603496804428033</v>
      </c>
      <c r="C16" s="10">
        <v>3.2224717411988735</v>
      </c>
    </row>
    <row r="17" spans="1:3">
      <c r="A17" s="9">
        <v>1998</v>
      </c>
      <c r="B17" s="10">
        <v>3.4451321277835234</v>
      </c>
      <c r="C17" s="10">
        <v>4.0537249443677297</v>
      </c>
    </row>
    <row r="18" spans="1:3">
      <c r="A18" s="9">
        <v>1999</v>
      </c>
      <c r="B18" s="10">
        <v>3.3521382362944365</v>
      </c>
      <c r="C18" s="10">
        <v>3.1530441133358522</v>
      </c>
    </row>
    <row r="19" spans="1:3">
      <c r="A19" s="9">
        <v>2000</v>
      </c>
      <c r="B19" s="10">
        <v>3.2602667834222672</v>
      </c>
      <c r="C19" s="10">
        <v>4.2203225248651961</v>
      </c>
    </row>
    <row r="20" spans="1:3">
      <c r="A20" s="9">
        <v>2001</v>
      </c>
      <c r="B20" s="10">
        <v>3.4008446141720725</v>
      </c>
      <c r="C20" s="10">
        <v>3.8246801991294745</v>
      </c>
    </row>
    <row r="21" spans="1:3">
      <c r="A21" s="9">
        <v>2002</v>
      </c>
      <c r="B21" s="10">
        <v>3.7344244368138249</v>
      </c>
      <c r="C21" s="10">
        <v>4.5038432444149947</v>
      </c>
    </row>
    <row r="22" spans="1:3">
      <c r="A22" s="9">
        <v>2003</v>
      </c>
      <c r="B22" s="10">
        <v>4.0003455392928515</v>
      </c>
      <c r="C22" s="10">
        <v>3.8111507627006205</v>
      </c>
    </row>
    <row r="23" spans="1:3">
      <c r="A23" s="9">
        <v>2004</v>
      </c>
      <c r="B23" s="10">
        <v>3.984553965082128</v>
      </c>
      <c r="C23" s="10">
        <v>4.638851763527498</v>
      </c>
    </row>
    <row r="24" spans="1:3">
      <c r="A24" s="9">
        <v>2005</v>
      </c>
      <c r="B24" s="10">
        <v>3.3554675565360412</v>
      </c>
      <c r="C24" s="10">
        <v>4.0793384235036569</v>
      </c>
    </row>
    <row r="25" spans="1:3">
      <c r="A25" s="9">
        <v>2006</v>
      </c>
      <c r="B25" s="10">
        <v>2.2210682015529244</v>
      </c>
      <c r="C25" s="10">
        <v>3.9607883477523984</v>
      </c>
    </row>
    <row r="26" spans="1:3">
      <c r="A26" s="9">
        <v>2007</v>
      </c>
      <c r="B26" s="10">
        <v>1.0248635588499013</v>
      </c>
      <c r="C26" s="10">
        <v>0.12659135754817896</v>
      </c>
    </row>
    <row r="27" spans="1:3">
      <c r="A27" s="9">
        <v>2008</v>
      </c>
      <c r="B27" s="10">
        <v>0.23010934391083993</v>
      </c>
      <c r="C27" s="10">
        <v>0.73932423216255927</v>
      </c>
    </row>
    <row r="28" spans="1:3">
      <c r="A28" s="9">
        <v>2009</v>
      </c>
      <c r="B28" s="10">
        <v>-2.9027320458297368E-2</v>
      </c>
      <c r="C28" s="10">
        <v>-6.6810852586358038</v>
      </c>
    </row>
    <row r="29" spans="1:3">
      <c r="A29" s="9">
        <v>2010</v>
      </c>
      <c r="B29" s="10">
        <v>0.1028858025118069</v>
      </c>
      <c r="C29" s="10">
        <v>1.0314233006552911</v>
      </c>
    </row>
    <row r="30" spans="1:3">
      <c r="A30" s="9">
        <v>2011</v>
      </c>
      <c r="B30" s="10">
        <v>0.29980946940581532</v>
      </c>
      <c r="C30" s="10">
        <v>1.5749507135427052</v>
      </c>
    </row>
    <row r="31" spans="1:3">
      <c r="A31" s="9">
        <v>2012</v>
      </c>
      <c r="B31" s="10">
        <v>0.56023057994781311</v>
      </c>
      <c r="C31" s="10">
        <v>-1.6971779611936171</v>
      </c>
    </row>
    <row r="32" spans="1:3">
      <c r="A32" s="9">
        <v>2013</v>
      </c>
      <c r="B32" s="10">
        <v>1.0354389256733469</v>
      </c>
      <c r="C32" s="10">
        <v>1.2096933889866932</v>
      </c>
    </row>
    <row r="33" spans="1:3">
      <c r="A33" s="9">
        <v>2014</v>
      </c>
      <c r="B33" s="10">
        <v>1.5303259589509111</v>
      </c>
      <c r="C33" s="10">
        <v>2.871564427800962</v>
      </c>
    </row>
    <row r="34" spans="1:3">
      <c r="A34" s="9">
        <v>2015</v>
      </c>
      <c r="B34" s="10">
        <v>1.8042754181077214</v>
      </c>
      <c r="C34" s="10">
        <v>2.4720287183881595</v>
      </c>
    </row>
  </sheetData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>
  <dimension ref="A1:E23"/>
  <sheetViews>
    <sheetView showGridLines="0" workbookViewId="0">
      <selection activeCell="B5" sqref="B5"/>
    </sheetView>
  </sheetViews>
  <sheetFormatPr defaultRowHeight="12"/>
  <cols>
    <col min="1" max="1" width="27.28515625" style="15" bestFit="1" customWidth="1"/>
    <col min="2" max="5" width="13.7109375" style="15" customWidth="1"/>
    <col min="6" max="16384" width="9.140625" style="15"/>
  </cols>
  <sheetData>
    <row r="1" spans="1:5">
      <c r="A1" s="4"/>
      <c r="B1" s="4"/>
    </row>
    <row r="2" spans="1:5">
      <c r="A2" s="4" t="s">
        <v>88</v>
      </c>
      <c r="B2" s="49" t="s">
        <v>152</v>
      </c>
    </row>
    <row r="3" spans="1:5">
      <c r="A3" s="4" t="s">
        <v>89</v>
      </c>
      <c r="B3" s="4" t="s">
        <v>347</v>
      </c>
    </row>
    <row r="4" spans="1:5">
      <c r="A4" s="4" t="s">
        <v>90</v>
      </c>
      <c r="B4" s="4" t="s">
        <v>171</v>
      </c>
    </row>
    <row r="5" spans="1:5">
      <c r="A5" s="4" t="s">
        <v>91</v>
      </c>
      <c r="B5" s="4" t="s">
        <v>348</v>
      </c>
    </row>
    <row r="6" spans="1:5">
      <c r="A6" s="4" t="s">
        <v>69</v>
      </c>
      <c r="B6" s="4" t="s">
        <v>141</v>
      </c>
    </row>
    <row r="7" spans="1:5">
      <c r="A7" s="4" t="s">
        <v>92</v>
      </c>
      <c r="B7" s="4" t="s">
        <v>141</v>
      </c>
    </row>
    <row r="10" spans="1:5">
      <c r="A10" s="16"/>
      <c r="B10" s="16"/>
      <c r="C10" s="24"/>
      <c r="D10" s="65" t="s">
        <v>156</v>
      </c>
      <c r="E10" s="66"/>
    </row>
    <row r="11" spans="1:5">
      <c r="A11" s="17"/>
      <c r="B11" s="23" t="s">
        <v>157</v>
      </c>
      <c r="C11" s="21" t="s">
        <v>158</v>
      </c>
      <c r="D11" s="20" t="s">
        <v>157</v>
      </c>
      <c r="E11" s="21" t="s">
        <v>158</v>
      </c>
    </row>
    <row r="12" spans="1:5">
      <c r="A12" s="55" t="s">
        <v>151</v>
      </c>
      <c r="B12" s="28" t="s">
        <v>159</v>
      </c>
      <c r="C12" s="29" t="s">
        <v>160</v>
      </c>
      <c r="D12" s="30"/>
      <c r="E12" s="29"/>
    </row>
    <row r="13" spans="1:5">
      <c r="A13" s="67" t="s">
        <v>207</v>
      </c>
      <c r="B13" s="68"/>
      <c r="C13" s="69"/>
      <c r="D13" s="18"/>
      <c r="E13" s="19"/>
    </row>
    <row r="14" spans="1:5">
      <c r="A14" s="26" t="s">
        <v>161</v>
      </c>
      <c r="B14" s="22" t="s">
        <v>162</v>
      </c>
      <c r="C14" s="19" t="s">
        <v>163</v>
      </c>
      <c r="D14" s="18" t="s">
        <v>164</v>
      </c>
      <c r="E14" s="19" t="s">
        <v>165</v>
      </c>
    </row>
    <row r="15" spans="1:5">
      <c r="A15" s="27" t="s">
        <v>166</v>
      </c>
      <c r="B15" s="23" t="s">
        <v>167</v>
      </c>
      <c r="C15" s="21" t="s">
        <v>168</v>
      </c>
      <c r="D15" s="20" t="s">
        <v>169</v>
      </c>
      <c r="E15" s="21" t="s">
        <v>170</v>
      </c>
    </row>
    <row r="18" spans="1:5">
      <c r="A18" s="16"/>
      <c r="B18" s="16"/>
      <c r="C18" s="24"/>
      <c r="D18" s="65" t="s">
        <v>177</v>
      </c>
      <c r="E18" s="66"/>
    </row>
    <row r="19" spans="1:5">
      <c r="A19" s="17"/>
      <c r="B19" s="23" t="s">
        <v>175</v>
      </c>
      <c r="C19" s="21" t="s">
        <v>176</v>
      </c>
      <c r="D19" s="20" t="s">
        <v>175</v>
      </c>
      <c r="E19" s="21" t="s">
        <v>176</v>
      </c>
    </row>
    <row r="20" spans="1:5">
      <c r="A20" s="55" t="s">
        <v>154</v>
      </c>
      <c r="B20" s="28" t="s">
        <v>159</v>
      </c>
      <c r="C20" s="29" t="s">
        <v>160</v>
      </c>
      <c r="D20" s="30"/>
      <c r="E20" s="29"/>
    </row>
    <row r="21" spans="1:5">
      <c r="A21" s="48" t="s">
        <v>172</v>
      </c>
      <c r="B21" s="22"/>
      <c r="C21" s="19"/>
      <c r="D21" s="18"/>
      <c r="E21" s="19"/>
    </row>
    <row r="22" spans="1:5">
      <c r="A22" s="26" t="s">
        <v>173</v>
      </c>
      <c r="B22" s="22" t="s">
        <v>162</v>
      </c>
      <c r="C22" s="19" t="s">
        <v>163</v>
      </c>
      <c r="D22" s="18" t="s">
        <v>164</v>
      </c>
      <c r="E22" s="19" t="s">
        <v>165</v>
      </c>
    </row>
    <row r="23" spans="1:5">
      <c r="A23" s="27" t="s">
        <v>174</v>
      </c>
      <c r="B23" s="23" t="s">
        <v>167</v>
      </c>
      <c r="C23" s="21" t="s">
        <v>168</v>
      </c>
      <c r="D23" s="20" t="s">
        <v>169</v>
      </c>
      <c r="E23" s="21" t="s">
        <v>170</v>
      </c>
    </row>
  </sheetData>
  <mergeCells count="3">
    <mergeCell ref="D10:E10"/>
    <mergeCell ref="D18:E18"/>
    <mergeCell ref="A13:C13"/>
  </mergeCells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>
  <dimension ref="A1:D154"/>
  <sheetViews>
    <sheetView showGridLines="0" zoomScaleNormal="100" workbookViewId="0">
      <pane xSplit="1" ySplit="11" topLeftCell="B12" activePane="bottomRight" state="frozen"/>
      <selection activeCell="B5" sqref="B5"/>
      <selection pane="topRight" activeCell="B5" sqref="B5"/>
      <selection pane="bottomLeft" activeCell="B5" sqref="B5"/>
      <selection pane="bottomRight" activeCell="B5" sqref="B5"/>
    </sheetView>
  </sheetViews>
  <sheetFormatPr defaultRowHeight="12.75"/>
  <cols>
    <col min="1" max="16384" width="9.140625" style="57"/>
  </cols>
  <sheetData>
    <row r="1" spans="1:3">
      <c r="A1" s="56"/>
    </row>
    <row r="2" spans="1:3">
      <c r="A2" s="56" t="s">
        <v>88</v>
      </c>
      <c r="B2" s="57" t="s">
        <v>342</v>
      </c>
    </row>
    <row r="3" spans="1:3">
      <c r="A3" s="56" t="s">
        <v>89</v>
      </c>
      <c r="B3" s="57" t="s">
        <v>341</v>
      </c>
    </row>
    <row r="4" spans="1:3">
      <c r="A4" s="56" t="s">
        <v>90</v>
      </c>
    </row>
    <row r="5" spans="1:3">
      <c r="A5" s="56" t="s">
        <v>91</v>
      </c>
    </row>
    <row r="6" spans="1:3">
      <c r="A6" s="56" t="s">
        <v>69</v>
      </c>
      <c r="B6" s="57" t="s">
        <v>336</v>
      </c>
    </row>
    <row r="7" spans="1:3">
      <c r="A7" s="56" t="s">
        <v>92</v>
      </c>
      <c r="B7" s="57" t="s">
        <v>336</v>
      </c>
    </row>
    <row r="11" spans="1:3">
      <c r="A11" s="58"/>
      <c r="B11" s="58">
        <v>1970</v>
      </c>
      <c r="C11" s="58">
        <v>2011</v>
      </c>
    </row>
    <row r="12" spans="1:3">
      <c r="A12" s="58" t="s">
        <v>208</v>
      </c>
      <c r="B12" s="58">
        <v>2.9133515042301741</v>
      </c>
      <c r="C12" s="58">
        <v>2.8808076409841465</v>
      </c>
    </row>
    <row r="13" spans="1:3">
      <c r="A13" s="58" t="s">
        <v>209</v>
      </c>
      <c r="B13" s="58">
        <v>3.2366297360253564</v>
      </c>
      <c r="C13" s="58">
        <v>2.0661712344257408</v>
      </c>
    </row>
    <row r="14" spans="1:3">
      <c r="A14" s="58" t="s">
        <v>210</v>
      </c>
      <c r="B14" s="58">
        <v>3.0341259083894885</v>
      </c>
      <c r="C14" s="58">
        <v>3.2449337694856868</v>
      </c>
    </row>
    <row r="15" spans="1:3">
      <c r="A15" s="58" t="s">
        <v>211</v>
      </c>
      <c r="B15" s="58">
        <v>2.7014442015127655</v>
      </c>
      <c r="C15" s="58">
        <v>3.4536461706621977</v>
      </c>
    </row>
    <row r="16" spans="1:3">
      <c r="A16" s="58" t="s">
        <v>212</v>
      </c>
      <c r="B16" s="58">
        <v>4.5385647016889719</v>
      </c>
      <c r="C16" s="58">
        <v>4.3923403817238516</v>
      </c>
    </row>
    <row r="17" spans="1:3">
      <c r="A17" s="58" t="s">
        <v>51</v>
      </c>
      <c r="B17" s="58">
        <v>4.1497769503756867</v>
      </c>
      <c r="C17" s="58">
        <v>4.3989509971205738</v>
      </c>
    </row>
    <row r="18" spans="1:3">
      <c r="A18" s="58" t="s">
        <v>213</v>
      </c>
      <c r="B18" s="58">
        <v>5.2655038014000244</v>
      </c>
      <c r="C18" s="58">
        <v>3.814801138024436</v>
      </c>
    </row>
    <row r="19" spans="1:3">
      <c r="A19" s="58" t="s">
        <v>214</v>
      </c>
      <c r="B19" s="58">
        <v>6.0782580900950496</v>
      </c>
      <c r="C19" s="58">
        <v>3.8522264417558194</v>
      </c>
    </row>
    <row r="20" spans="1:3">
      <c r="A20" s="58" t="s">
        <v>215</v>
      </c>
      <c r="B20" s="58">
        <v>1.8557788072265686</v>
      </c>
      <c r="C20" s="58">
        <v>1.3246949411115467</v>
      </c>
    </row>
    <row r="21" spans="1:3">
      <c r="A21" s="58" t="s">
        <v>216</v>
      </c>
      <c r="B21" s="58">
        <v>4.0780772676623638</v>
      </c>
      <c r="C21" s="58">
        <v>3.869433726098114</v>
      </c>
    </row>
    <row r="22" spans="1:3">
      <c r="A22" s="58" t="s">
        <v>25</v>
      </c>
      <c r="B22" s="58">
        <v>4.2744709919605457</v>
      </c>
      <c r="C22" s="58">
        <v>4.2581948070762499</v>
      </c>
    </row>
    <row r="23" spans="1:3">
      <c r="A23" s="58" t="s">
        <v>217</v>
      </c>
      <c r="B23" s="58">
        <v>2.7662251785412981</v>
      </c>
      <c r="C23" s="58">
        <v>2.6332658144418026</v>
      </c>
    </row>
    <row r="24" spans="1:3">
      <c r="A24" s="58" t="s">
        <v>218</v>
      </c>
      <c r="B24" s="58">
        <v>1.8343979809198541</v>
      </c>
      <c r="C24" s="58">
        <v>1.0845312610406286</v>
      </c>
    </row>
    <row r="25" spans="1:3">
      <c r="A25" s="58" t="s">
        <v>219</v>
      </c>
      <c r="B25" s="58">
        <v>5.566841195958304</v>
      </c>
      <c r="C25" s="58">
        <v>4.2589516919158097</v>
      </c>
    </row>
    <row r="26" spans="1:3">
      <c r="A26" s="58" t="s">
        <v>220</v>
      </c>
      <c r="B26" s="58">
        <v>1.8833212995212014</v>
      </c>
      <c r="C26" s="58">
        <v>2.4684881238898044</v>
      </c>
    </row>
    <row r="27" spans="1:3">
      <c r="A27" s="58" t="s">
        <v>221</v>
      </c>
      <c r="B27" s="58">
        <v>2.4826634559706968</v>
      </c>
      <c r="C27" s="58">
        <v>2.1310231585012405</v>
      </c>
    </row>
    <row r="28" spans="1:3">
      <c r="A28" s="58" t="s">
        <v>222</v>
      </c>
      <c r="B28" s="58">
        <v>1.4377855366280545</v>
      </c>
      <c r="C28" s="58">
        <v>3.2859341135406344</v>
      </c>
    </row>
    <row r="29" spans="1:3">
      <c r="A29" s="58" t="s">
        <v>223</v>
      </c>
      <c r="B29" s="58">
        <v>2.6660663550167203</v>
      </c>
      <c r="C29" s="58">
        <v>3.0227146018482483</v>
      </c>
    </row>
    <row r="30" spans="1:3">
      <c r="A30" s="58" t="s">
        <v>224</v>
      </c>
      <c r="B30" s="58">
        <v>6.9503394659961462</v>
      </c>
      <c r="C30" s="58">
        <v>4.5696747707081897</v>
      </c>
    </row>
    <row r="31" spans="1:3">
      <c r="A31" s="58" t="s">
        <v>40</v>
      </c>
      <c r="B31" s="58">
        <v>2.7008642294894609</v>
      </c>
      <c r="C31" s="58">
        <v>3.375508417263267</v>
      </c>
    </row>
    <row r="32" spans="1:3">
      <c r="A32" s="58" t="s">
        <v>225</v>
      </c>
      <c r="B32" s="58">
        <v>0.96198767426126441</v>
      </c>
      <c r="C32" s="58">
        <v>0.8304135912769659</v>
      </c>
    </row>
    <row r="33" spans="1:4">
      <c r="A33" s="58" t="s">
        <v>226</v>
      </c>
      <c r="B33" s="58">
        <v>1.0412034599906494</v>
      </c>
      <c r="C33" s="58">
        <v>0.32865891924617918</v>
      </c>
    </row>
    <row r="34" spans="1:4">
      <c r="A34" s="58" t="s">
        <v>227</v>
      </c>
      <c r="B34" s="58">
        <v>1.8357706086790748</v>
      </c>
      <c r="C34" s="58">
        <v>1.7165456762004374</v>
      </c>
    </row>
    <row r="35" spans="1:4">
      <c r="A35" s="58" t="s">
        <v>228</v>
      </c>
      <c r="B35" s="58">
        <v>1.9462675759431036</v>
      </c>
      <c r="C35" s="58">
        <v>1.3947726657580428</v>
      </c>
    </row>
    <row r="36" spans="1:4">
      <c r="A36" s="58" t="s">
        <v>229</v>
      </c>
      <c r="B36" s="58">
        <v>4.556107682455167</v>
      </c>
      <c r="C36" s="58">
        <v>4.3382003711265611</v>
      </c>
    </row>
    <row r="37" spans="1:4">
      <c r="A37" s="58" t="s">
        <v>230</v>
      </c>
      <c r="B37" s="58">
        <v>1.5855645528773208</v>
      </c>
      <c r="C37" s="58">
        <v>2.1182008632691316</v>
      </c>
    </row>
    <row r="38" spans="1:4">
      <c r="A38" s="58" t="s">
        <v>231</v>
      </c>
      <c r="B38" s="58">
        <v>1.6614520163817998</v>
      </c>
      <c r="C38" s="58">
        <v>0.36776726841388385</v>
      </c>
    </row>
    <row r="39" spans="1:4">
      <c r="A39" s="58" t="s">
        <v>232</v>
      </c>
      <c r="B39" s="58">
        <v>1.8206055563351655</v>
      </c>
      <c r="C39" s="58">
        <v>1.2401920619616744</v>
      </c>
    </row>
    <row r="40" spans="1:4">
      <c r="A40" s="58" t="s">
        <v>233</v>
      </c>
      <c r="B40" s="58">
        <v>3.3687108521986118</v>
      </c>
      <c r="C40" s="58">
        <v>3.4808491277240718</v>
      </c>
    </row>
    <row r="41" spans="1:4">
      <c r="A41" s="58" t="s">
        <v>234</v>
      </c>
      <c r="B41" s="58">
        <v>1.5673060772008747</v>
      </c>
      <c r="C41" s="58">
        <v>2.9670047912116431</v>
      </c>
    </row>
    <row r="42" spans="1:4">
      <c r="A42" s="58" t="s">
        <v>235</v>
      </c>
      <c r="B42" s="58">
        <v>3.0479015573802504</v>
      </c>
      <c r="C42" s="58">
        <v>2.9091046332205162</v>
      </c>
    </row>
    <row r="43" spans="1:4">
      <c r="A43" s="58" t="s">
        <v>236</v>
      </c>
      <c r="B43" s="58">
        <v>2.02286979298345</v>
      </c>
      <c r="C43" s="58">
        <v>0.71075172548512666</v>
      </c>
    </row>
    <row r="44" spans="1:4">
      <c r="A44" s="58" t="s">
        <v>237</v>
      </c>
      <c r="B44" s="58">
        <v>1.46801435825976</v>
      </c>
      <c r="C44" s="58">
        <v>-0.38775435190946989</v>
      </c>
    </row>
    <row r="45" spans="1:4">
      <c r="A45" s="58" t="s">
        <v>238</v>
      </c>
      <c r="B45" s="58">
        <v>3.1515549940369771</v>
      </c>
      <c r="C45" s="58">
        <v>1.6016001986123181</v>
      </c>
    </row>
    <row r="46" spans="1:4">
      <c r="A46" s="58" t="s">
        <v>239</v>
      </c>
      <c r="B46" s="58">
        <v>3.2968061726270101</v>
      </c>
      <c r="C46" s="58">
        <v>2.9885653752117078</v>
      </c>
    </row>
    <row r="47" spans="1:4">
      <c r="A47" s="58" t="s">
        <v>240</v>
      </c>
      <c r="B47" s="58">
        <v>2.307180122936952</v>
      </c>
      <c r="C47" s="58">
        <v>1.0420563400867571</v>
      </c>
    </row>
    <row r="48" spans="1:4">
      <c r="A48" s="58" t="s">
        <v>52</v>
      </c>
      <c r="B48" s="58">
        <v>3.2826209362617633</v>
      </c>
      <c r="C48" s="58">
        <v>4.0422555269328644</v>
      </c>
      <c r="D48" s="57" t="s">
        <v>12</v>
      </c>
    </row>
    <row r="49" spans="1:3">
      <c r="A49" s="58" t="s">
        <v>42</v>
      </c>
      <c r="B49" s="58">
        <v>4.4308163849565965</v>
      </c>
      <c r="C49" s="58">
        <v>4.3606299418303136</v>
      </c>
    </row>
    <row r="50" spans="1:3">
      <c r="A50" s="58" t="s">
        <v>241</v>
      </c>
      <c r="B50" s="58">
        <v>3.4425745291287613</v>
      </c>
      <c r="C50" s="58">
        <v>1.7266461118204293</v>
      </c>
    </row>
    <row r="51" spans="1:3">
      <c r="A51" s="58" t="s">
        <v>242</v>
      </c>
      <c r="B51" s="58">
        <v>2.7762874277913423</v>
      </c>
      <c r="C51" s="58">
        <v>3.2735639511952157</v>
      </c>
    </row>
    <row r="52" spans="1:3">
      <c r="A52" s="58" t="s">
        <v>243</v>
      </c>
      <c r="B52" s="58">
        <v>2.6180309125967614</v>
      </c>
      <c r="C52" s="58">
        <v>3.078335151590168</v>
      </c>
    </row>
    <row r="53" spans="1:3">
      <c r="A53" s="58" t="s">
        <v>244</v>
      </c>
      <c r="B53" s="58">
        <v>2.8312612716925272</v>
      </c>
      <c r="C53" s="58">
        <v>2.7210929086510496</v>
      </c>
    </row>
    <row r="54" spans="1:3">
      <c r="A54" s="58" t="s">
        <v>245</v>
      </c>
      <c r="B54" s="58">
        <v>1.749139851850207</v>
      </c>
      <c r="C54" s="58">
        <v>2.4612350138756933</v>
      </c>
    </row>
    <row r="55" spans="1:3">
      <c r="A55" s="58" t="s">
        <v>246</v>
      </c>
      <c r="B55" s="58">
        <v>0.97449139533132556</v>
      </c>
      <c r="C55" s="58">
        <v>-0.3630241342024163</v>
      </c>
    </row>
    <row r="56" spans="1:3">
      <c r="A56" s="58" t="s">
        <v>247</v>
      </c>
      <c r="B56" s="58">
        <v>1.6907888140040159</v>
      </c>
      <c r="C56" s="58">
        <v>3.4739528976022136</v>
      </c>
    </row>
    <row r="57" spans="1:3">
      <c r="A57" s="58" t="s">
        <v>248</v>
      </c>
      <c r="B57" s="58">
        <v>1.0247630520048403</v>
      </c>
      <c r="C57" s="58">
        <v>0.6342681358680794</v>
      </c>
    </row>
    <row r="58" spans="1:3">
      <c r="A58" s="58" t="s">
        <v>249</v>
      </c>
      <c r="B58" s="58">
        <v>2.708648574934978</v>
      </c>
      <c r="C58" s="58">
        <v>2.0865186574070438</v>
      </c>
    </row>
    <row r="59" spans="1:3">
      <c r="A59" s="58" t="s">
        <v>63</v>
      </c>
      <c r="B59" s="58">
        <v>4.1889288605317567</v>
      </c>
      <c r="C59" s="58">
        <v>4.3485663905641578</v>
      </c>
    </row>
    <row r="60" spans="1:3">
      <c r="A60" s="58" t="s">
        <v>48</v>
      </c>
      <c r="B60" s="58">
        <v>4.25319319678899</v>
      </c>
      <c r="C60" s="58">
        <v>4.2653714866550283</v>
      </c>
    </row>
    <row r="61" spans="1:3">
      <c r="A61" s="58" t="s">
        <v>250</v>
      </c>
      <c r="B61" s="58">
        <v>4.5796991180450304</v>
      </c>
      <c r="C61" s="58">
        <v>3.4146688907935396</v>
      </c>
    </row>
    <row r="62" spans="1:3">
      <c r="A62" s="58" t="s">
        <v>251</v>
      </c>
      <c r="B62" s="58">
        <v>1.8682374737795806</v>
      </c>
      <c r="C62" s="58">
        <v>1.2099548286444228</v>
      </c>
    </row>
    <row r="63" spans="1:3">
      <c r="A63" s="58" t="s">
        <v>43</v>
      </c>
      <c r="B63" s="58">
        <v>4.1266892514473295</v>
      </c>
      <c r="C63" s="58">
        <v>4.4147425979507675</v>
      </c>
    </row>
    <row r="64" spans="1:3">
      <c r="A64" s="58" t="s">
        <v>252</v>
      </c>
      <c r="B64" s="58">
        <v>2.3603571568614328</v>
      </c>
      <c r="C64" s="58">
        <v>1.6883487113530318</v>
      </c>
    </row>
    <row r="65" spans="1:4">
      <c r="A65" s="58" t="s">
        <v>46</v>
      </c>
      <c r="B65" s="58">
        <v>3.7530553982719246</v>
      </c>
      <c r="C65" s="58">
        <v>3.9693958658347981</v>
      </c>
      <c r="D65" s="57" t="s">
        <v>80</v>
      </c>
    </row>
    <row r="66" spans="1:4">
      <c r="A66" s="58" t="s">
        <v>253</v>
      </c>
      <c r="B66" s="58">
        <v>2.0023212468833096</v>
      </c>
      <c r="C66" s="58">
        <v>2.8567870973255469</v>
      </c>
    </row>
    <row r="67" spans="1:4">
      <c r="A67" s="58" t="s">
        <v>254</v>
      </c>
      <c r="B67" s="58">
        <v>2.6029870825183341</v>
      </c>
      <c r="C67" s="58">
        <v>2.2289823095327788</v>
      </c>
    </row>
    <row r="68" spans="1:4">
      <c r="A68" s="58" t="s">
        <v>255</v>
      </c>
      <c r="B68" s="58">
        <v>2.0703534605516274</v>
      </c>
      <c r="C68" s="58">
        <v>0.73259424785613747</v>
      </c>
    </row>
    <row r="69" spans="1:4">
      <c r="A69" s="58" t="s">
        <v>256</v>
      </c>
      <c r="B69" s="58">
        <v>1.1829458323545328</v>
      </c>
      <c r="C69" s="58">
        <v>0.69926760938987875</v>
      </c>
    </row>
    <row r="70" spans="1:4">
      <c r="A70" s="58" t="s">
        <v>257</v>
      </c>
      <c r="B70" s="58">
        <v>2.3339138537634927</v>
      </c>
      <c r="C70" s="58">
        <v>1.9336525909740878</v>
      </c>
    </row>
    <row r="71" spans="1:4">
      <c r="A71" s="58" t="s">
        <v>258</v>
      </c>
      <c r="B71" s="58">
        <v>3.8575065983400925</v>
      </c>
      <c r="C71" s="58">
        <v>4.3798345114676964</v>
      </c>
      <c r="D71" s="57" t="s">
        <v>330</v>
      </c>
    </row>
    <row r="72" spans="1:4">
      <c r="A72" s="58" t="s">
        <v>56</v>
      </c>
      <c r="B72" s="58">
        <v>3.2245556161295816</v>
      </c>
      <c r="C72" s="58">
        <v>3.6462701326287017</v>
      </c>
      <c r="D72" s="57" t="s">
        <v>2</v>
      </c>
    </row>
    <row r="73" spans="1:4">
      <c r="A73" s="58" t="s">
        <v>259</v>
      </c>
      <c r="B73" s="58">
        <v>4.2480463944742608</v>
      </c>
      <c r="C73" s="58">
        <v>4.1828313575638481</v>
      </c>
    </row>
    <row r="74" spans="1:4">
      <c r="A74" s="58" t="s">
        <v>260</v>
      </c>
      <c r="B74" s="58">
        <v>1.7970439271498451</v>
      </c>
      <c r="C74" s="58">
        <v>2.1872937660082497</v>
      </c>
    </row>
    <row r="75" spans="1:4">
      <c r="A75" s="58" t="s">
        <v>261</v>
      </c>
      <c r="B75" s="58">
        <v>1.9553557168602014</v>
      </c>
      <c r="C75" s="58">
        <v>2.3032207317295486</v>
      </c>
    </row>
    <row r="76" spans="1:4">
      <c r="A76" s="58" t="s">
        <v>262</v>
      </c>
      <c r="B76" s="58">
        <v>4.1926050851566803</v>
      </c>
      <c r="C76" s="58">
        <v>3.2951742267328497</v>
      </c>
    </row>
    <row r="77" spans="1:4">
      <c r="A77" s="58" t="s">
        <v>263</v>
      </c>
      <c r="B77" s="58">
        <v>2.8238726655450241</v>
      </c>
      <c r="C77" s="58">
        <v>2.1686745920604702</v>
      </c>
    </row>
    <row r="78" spans="1:4">
      <c r="A78" s="58" t="s">
        <v>45</v>
      </c>
      <c r="B78" s="58">
        <v>3.6883301542871014</v>
      </c>
      <c r="C78" s="58">
        <v>4.5765536820663257</v>
      </c>
      <c r="D78" s="57" t="s">
        <v>6</v>
      </c>
    </row>
    <row r="79" spans="1:4">
      <c r="A79" s="58" t="s">
        <v>264</v>
      </c>
      <c r="B79" s="58">
        <v>4.0797623064291875</v>
      </c>
      <c r="C79" s="58">
        <v>3.9940345143008886</v>
      </c>
    </row>
    <row r="80" spans="1:4">
      <c r="A80" s="58" t="s">
        <v>50</v>
      </c>
      <c r="B80" s="58">
        <v>3.9246053487263013</v>
      </c>
      <c r="C80" s="58">
        <v>4.2332133578251003</v>
      </c>
      <c r="D80" s="57" t="s">
        <v>18</v>
      </c>
    </row>
    <row r="81" spans="1:4">
      <c r="A81" s="58" t="s">
        <v>265</v>
      </c>
      <c r="B81" s="58">
        <v>3.3366367244413002</v>
      </c>
      <c r="C81" s="58">
        <v>2.2796735590598942</v>
      </c>
    </row>
    <row r="82" spans="1:4">
      <c r="A82" s="58" t="s">
        <v>266</v>
      </c>
      <c r="B82" s="58">
        <v>3.8726188525764349</v>
      </c>
      <c r="C82" s="58">
        <v>4.3257297065225844</v>
      </c>
      <c r="D82" s="57" t="s">
        <v>331</v>
      </c>
    </row>
    <row r="83" spans="1:4">
      <c r="A83" s="58" t="s">
        <v>267</v>
      </c>
      <c r="B83" s="58">
        <v>2.6342706803244909</v>
      </c>
      <c r="C83" s="58">
        <v>2.3853045394498813</v>
      </c>
    </row>
    <row r="84" spans="1:4">
      <c r="A84" s="58" t="s">
        <v>268</v>
      </c>
      <c r="B84" s="58">
        <v>1.8318212388415553</v>
      </c>
      <c r="C84" s="58">
        <v>1.1406553921214417</v>
      </c>
    </row>
    <row r="85" spans="1:4">
      <c r="A85" s="58" t="s">
        <v>269</v>
      </c>
      <c r="B85" s="58">
        <v>2.2401148243102589</v>
      </c>
      <c r="C85" s="58">
        <v>4.2407827838969698</v>
      </c>
      <c r="D85" s="57" t="s">
        <v>332</v>
      </c>
    </row>
    <row r="86" spans="1:4">
      <c r="A86" s="58" t="s">
        <v>270</v>
      </c>
      <c r="B86" s="58">
        <v>8.0421526159898242</v>
      </c>
      <c r="C86" s="58">
        <v>4.9030022158144035</v>
      </c>
    </row>
    <row r="87" spans="1:4">
      <c r="A87" s="58" t="s">
        <v>271</v>
      </c>
      <c r="B87" s="58">
        <v>1.2217222520489415</v>
      </c>
      <c r="C87" s="58">
        <v>1.8126780426386755</v>
      </c>
    </row>
    <row r="88" spans="1:4">
      <c r="A88" s="58" t="s">
        <v>272</v>
      </c>
      <c r="B88" s="58">
        <v>3.4457890833317268</v>
      </c>
      <c r="C88" s="58">
        <v>3.4274398894210383</v>
      </c>
    </row>
    <row r="89" spans="1:4">
      <c r="A89" s="58" t="s">
        <v>273</v>
      </c>
      <c r="B89" s="58">
        <v>1.2777151587208855</v>
      </c>
      <c r="C89" s="58">
        <v>1.1704218126294981</v>
      </c>
    </row>
    <row r="90" spans="1:4">
      <c r="A90" s="58" t="s">
        <v>274</v>
      </c>
      <c r="B90" s="58">
        <v>1.737745788552286</v>
      </c>
      <c r="C90" s="58">
        <v>2.1896714692902036E-2</v>
      </c>
    </row>
    <row r="91" spans="1:4">
      <c r="A91" s="58" t="s">
        <v>55</v>
      </c>
      <c r="B91" s="58">
        <v>4.6776592721420407</v>
      </c>
      <c r="C91" s="58">
        <v>4.8562614902522343</v>
      </c>
    </row>
    <row r="92" spans="1:4">
      <c r="A92" s="58" t="s">
        <v>275</v>
      </c>
      <c r="B92" s="58">
        <v>3.1940615649352466</v>
      </c>
      <c r="C92" s="58">
        <v>5.05426335681158</v>
      </c>
      <c r="D92" s="57" t="s">
        <v>333</v>
      </c>
    </row>
    <row r="93" spans="1:4">
      <c r="A93" s="58" t="s">
        <v>276</v>
      </c>
      <c r="B93" s="58">
        <v>1.7303715763988854</v>
      </c>
      <c r="C93" s="58">
        <v>0.54351259650884398</v>
      </c>
    </row>
    <row r="94" spans="1:4">
      <c r="A94" s="58" t="s">
        <v>277</v>
      </c>
      <c r="B94" s="58">
        <v>1.2886509774141133</v>
      </c>
      <c r="C94" s="58">
        <v>0.67514952772960524</v>
      </c>
    </row>
    <row r="95" spans="1:4">
      <c r="A95" s="58" t="s">
        <v>278</v>
      </c>
      <c r="B95" s="58">
        <v>2.9984106209587607</v>
      </c>
      <c r="C95" s="58">
        <v>3.2470981701485919</v>
      </c>
    </row>
    <row r="96" spans="1:4">
      <c r="A96" s="58" t="s">
        <v>279</v>
      </c>
      <c r="B96" s="58">
        <v>2.2814361895824393</v>
      </c>
      <c r="C96" s="58">
        <v>3.3302772722123239</v>
      </c>
    </row>
    <row r="97" spans="1:4">
      <c r="A97" s="58" t="s">
        <v>280</v>
      </c>
      <c r="B97" s="58">
        <v>0.85862034137664334</v>
      </c>
      <c r="C97" s="58">
        <v>0.80011607219190839</v>
      </c>
    </row>
    <row r="98" spans="1:4">
      <c r="A98" s="58" t="s">
        <v>57</v>
      </c>
      <c r="B98" s="58">
        <v>3.1591014731611331</v>
      </c>
      <c r="C98" s="58">
        <v>3.920768057997067</v>
      </c>
      <c r="D98" s="57" t="s">
        <v>8</v>
      </c>
    </row>
    <row r="99" spans="1:4">
      <c r="A99" s="58" t="s">
        <v>281</v>
      </c>
      <c r="B99" s="58">
        <v>2.2070423598464801</v>
      </c>
      <c r="C99" s="58">
        <v>1.5376406314399971</v>
      </c>
    </row>
    <row r="100" spans="1:4">
      <c r="A100" s="58" t="s">
        <v>282</v>
      </c>
      <c r="B100" s="58">
        <v>2.8532988341223295</v>
      </c>
      <c r="C100" s="58">
        <v>3.1316197429501336</v>
      </c>
    </row>
    <row r="101" spans="1:4">
      <c r="A101" s="58" t="s">
        <v>283</v>
      </c>
      <c r="B101" s="58">
        <v>3.6126611108886606</v>
      </c>
      <c r="C101" s="58">
        <v>3.3495404805903237</v>
      </c>
    </row>
    <row r="102" spans="1:4">
      <c r="A102" s="58" t="s">
        <v>284</v>
      </c>
      <c r="B102" s="58">
        <v>1.5596239332540343</v>
      </c>
      <c r="C102" s="58">
        <v>2.5758148675421442</v>
      </c>
    </row>
    <row r="103" spans="1:4">
      <c r="A103" s="58" t="s">
        <v>285</v>
      </c>
      <c r="B103" s="58">
        <v>2.1592598514239811</v>
      </c>
      <c r="C103" s="58">
        <v>2.1249625069807241</v>
      </c>
    </row>
    <row r="104" spans="1:4">
      <c r="A104" s="58" t="s">
        <v>286</v>
      </c>
      <c r="B104" s="58">
        <v>0.6680395318476039</v>
      </c>
      <c r="C104" s="58">
        <v>0.57907167347628907</v>
      </c>
    </row>
    <row r="105" spans="1:4">
      <c r="A105" s="58" t="s">
        <v>287</v>
      </c>
      <c r="B105" s="58">
        <v>3.1304580693907456</v>
      </c>
      <c r="C105" s="58">
        <v>2.2475749191066292</v>
      </c>
    </row>
    <row r="106" spans="1:4">
      <c r="A106" s="58" t="s">
        <v>288</v>
      </c>
      <c r="B106" s="58">
        <v>1.341271188618202</v>
      </c>
      <c r="C106" s="58">
        <v>1.1186385958703589</v>
      </c>
    </row>
    <row r="107" spans="1:4">
      <c r="A107" s="58" t="s">
        <v>58</v>
      </c>
      <c r="B107" s="58">
        <v>4.4306952741689383</v>
      </c>
      <c r="C107" s="58">
        <v>4.4825805757537704</v>
      </c>
    </row>
    <row r="108" spans="1:4">
      <c r="A108" s="58" t="s">
        <v>289</v>
      </c>
      <c r="B108" s="58">
        <v>4.2436821883688527</v>
      </c>
      <c r="C108" s="58">
        <v>4.015219967012877</v>
      </c>
    </row>
    <row r="109" spans="1:4">
      <c r="A109" s="58" t="s">
        <v>290</v>
      </c>
      <c r="B109" s="58">
        <v>1.7492117256020212</v>
      </c>
      <c r="C109" s="58">
        <v>0.29955905023584722</v>
      </c>
    </row>
    <row r="110" spans="1:4">
      <c r="A110" s="58" t="s">
        <v>291</v>
      </c>
      <c r="B110" s="58">
        <v>2.8013822148658747</v>
      </c>
      <c r="C110" s="58">
        <v>1.5482965887809641</v>
      </c>
    </row>
    <row r="111" spans="1:4">
      <c r="A111" s="58" t="s">
        <v>292</v>
      </c>
      <c r="B111" s="58">
        <v>4.8128844282314409</v>
      </c>
      <c r="C111" s="58">
        <v>4.7929047484263041</v>
      </c>
    </row>
    <row r="112" spans="1:4">
      <c r="A112" s="58" t="s">
        <v>293</v>
      </c>
      <c r="B112" s="58">
        <v>4.951468602981846</v>
      </c>
      <c r="C112" s="58">
        <v>4.0029617942843805</v>
      </c>
    </row>
    <row r="113" spans="1:4">
      <c r="A113" s="58" t="s">
        <v>294</v>
      </c>
      <c r="B113" s="58">
        <v>1.9833315220606358</v>
      </c>
      <c r="C113" s="58">
        <v>1.7880426932439837</v>
      </c>
    </row>
    <row r="114" spans="1:4">
      <c r="A114" s="58" t="s">
        <v>295</v>
      </c>
      <c r="B114" s="58">
        <v>3.0500181637676738</v>
      </c>
      <c r="C114" s="58">
        <v>3.455923430300039</v>
      </c>
    </row>
    <row r="115" spans="1:4">
      <c r="A115" s="58" t="s">
        <v>296</v>
      </c>
      <c r="B115" s="58">
        <v>2.2546860835337417</v>
      </c>
      <c r="C115" s="58">
        <v>2.3100816324129596</v>
      </c>
    </row>
    <row r="116" spans="1:4">
      <c r="A116" s="58" t="s">
        <v>297</v>
      </c>
      <c r="B116" s="58">
        <v>2.8333775504363548</v>
      </c>
      <c r="C116" s="58">
        <v>2.9609286522732825</v>
      </c>
    </row>
    <row r="117" spans="1:4">
      <c r="A117" s="58" t="s">
        <v>298</v>
      </c>
      <c r="B117" s="58">
        <v>2.2819881846129819</v>
      </c>
      <c r="C117" s="58">
        <v>2.113279063329335</v>
      </c>
    </row>
    <row r="118" spans="1:4">
      <c r="A118" s="58" t="s">
        <v>59</v>
      </c>
      <c r="B118" s="58">
        <v>3.1468383185966724</v>
      </c>
      <c r="C118" s="58">
        <v>3.7340578170233663</v>
      </c>
    </row>
    <row r="119" spans="1:4">
      <c r="A119" s="58" t="s">
        <v>60</v>
      </c>
      <c r="B119" s="58">
        <v>3.4853386775046711</v>
      </c>
      <c r="C119" s="58">
        <v>3.9061349298438324</v>
      </c>
      <c r="D119" s="57" t="s">
        <v>14</v>
      </c>
    </row>
    <row r="120" spans="1:4">
      <c r="A120" s="58" t="s">
        <v>299</v>
      </c>
      <c r="B120" s="58">
        <v>7.6852687430902478</v>
      </c>
      <c r="C120" s="58">
        <v>5.3836448148677309</v>
      </c>
    </row>
    <row r="121" spans="1:4">
      <c r="A121" s="58" t="s">
        <v>61</v>
      </c>
      <c r="B121" s="58">
        <v>2.4974535735103891</v>
      </c>
      <c r="C121" s="58">
        <v>3.4172724348832628</v>
      </c>
    </row>
    <row r="122" spans="1:4">
      <c r="A122" s="58" t="s">
        <v>300</v>
      </c>
      <c r="B122" s="58">
        <v>1.5656695220974042</v>
      </c>
      <c r="C122" s="58">
        <v>1.103689974181308</v>
      </c>
    </row>
    <row r="123" spans="1:4">
      <c r="A123" s="58" t="s">
        <v>301</v>
      </c>
      <c r="B123" s="58">
        <v>1.9747950271589692</v>
      </c>
      <c r="C123" s="58">
        <v>1.5045010817530473</v>
      </c>
    </row>
    <row r="124" spans="1:4">
      <c r="A124" s="58" t="s">
        <v>302</v>
      </c>
      <c r="B124" s="58">
        <v>6.0510589286820577</v>
      </c>
      <c r="C124" s="58">
        <v>3.7772213239098691</v>
      </c>
    </row>
    <row r="125" spans="1:4">
      <c r="A125" s="58" t="s">
        <v>303</v>
      </c>
      <c r="B125" s="58">
        <v>2.0299303496832848</v>
      </c>
      <c r="C125" s="58">
        <v>1.1627321612761468</v>
      </c>
    </row>
    <row r="126" spans="1:4">
      <c r="A126" s="58" t="s">
        <v>304</v>
      </c>
      <c r="B126" s="58">
        <v>1.7159568611320488</v>
      </c>
      <c r="C126" s="58">
        <v>0.71852846484484834</v>
      </c>
    </row>
    <row r="127" spans="1:4">
      <c r="A127" s="58" t="s">
        <v>305</v>
      </c>
      <c r="B127" s="58">
        <v>4.039896744310135</v>
      </c>
      <c r="C127" s="58">
        <v>4.7327161413576286</v>
      </c>
      <c r="D127" s="57" t="s">
        <v>334</v>
      </c>
    </row>
    <row r="128" spans="1:4">
      <c r="A128" s="58" t="s">
        <v>306</v>
      </c>
      <c r="B128" s="58">
        <v>3.4306108515876832</v>
      </c>
      <c r="C128" s="58">
        <v>2.9158072546723077</v>
      </c>
    </row>
    <row r="129" spans="1:4">
      <c r="A129" s="58" t="s">
        <v>47</v>
      </c>
      <c r="B129" s="58">
        <v>3.8235303586011278</v>
      </c>
      <c r="C129" s="58">
        <v>4.1755475841987479</v>
      </c>
      <c r="D129" s="57" t="s">
        <v>19</v>
      </c>
    </row>
    <row r="130" spans="1:4">
      <c r="A130" s="58" t="s">
        <v>307</v>
      </c>
      <c r="B130" s="58">
        <v>2.5303607284435587</v>
      </c>
      <c r="C130" s="58">
        <v>2.4374844894700112</v>
      </c>
    </row>
    <row r="131" spans="1:4">
      <c r="A131" s="58" t="s">
        <v>308</v>
      </c>
      <c r="B131" s="58">
        <v>2.5304508942013255</v>
      </c>
      <c r="C131" s="58">
        <v>3.1580568545593035</v>
      </c>
    </row>
    <row r="132" spans="1:4">
      <c r="A132" s="58" t="s">
        <v>309</v>
      </c>
      <c r="B132" s="58">
        <v>2.818097135662224</v>
      </c>
      <c r="C132" s="58">
        <v>3.1453456182903179</v>
      </c>
    </row>
    <row r="133" spans="1:4">
      <c r="A133" s="58" t="s">
        <v>310</v>
      </c>
      <c r="B133" s="58">
        <v>2.6314039361831427</v>
      </c>
      <c r="C133" s="58">
        <v>2.7476469382683333</v>
      </c>
    </row>
    <row r="134" spans="1:4">
      <c r="A134" s="58" t="s">
        <v>311</v>
      </c>
      <c r="B134" s="58">
        <v>1.6705086742790451</v>
      </c>
      <c r="C134" s="58">
        <v>1.7006890485883965</v>
      </c>
    </row>
    <row r="135" spans="1:4">
      <c r="A135" s="58" t="s">
        <v>312</v>
      </c>
      <c r="B135" s="58">
        <v>3.065737095505217</v>
      </c>
      <c r="C135" s="58">
        <v>2.5386968854685246</v>
      </c>
    </row>
    <row r="136" spans="1:4">
      <c r="A136" s="58" t="s">
        <v>313</v>
      </c>
      <c r="B136" s="58">
        <v>1.8868965245591012</v>
      </c>
      <c r="C136" s="58">
        <v>2.1522130208009256</v>
      </c>
    </row>
    <row r="137" spans="1:4">
      <c r="A137" s="58" t="s">
        <v>64</v>
      </c>
      <c r="B137" s="58">
        <v>4.3872487759819832</v>
      </c>
      <c r="C137" s="58">
        <v>4.4023636974519</v>
      </c>
    </row>
    <row r="138" spans="1:4">
      <c r="A138" s="58" t="s">
        <v>314</v>
      </c>
      <c r="B138" s="58">
        <v>4.7829224415440743</v>
      </c>
      <c r="C138" s="58">
        <v>4.659848823046925</v>
      </c>
    </row>
    <row r="139" spans="1:4">
      <c r="A139" s="58" t="s">
        <v>315</v>
      </c>
      <c r="B139" s="58">
        <v>2.9412443010048928</v>
      </c>
      <c r="C139" s="58">
        <v>2.1937637997370505</v>
      </c>
    </row>
    <row r="140" spans="1:4">
      <c r="A140" s="58" t="s">
        <v>316</v>
      </c>
      <c r="B140" s="58">
        <v>2.9582755362185607</v>
      </c>
      <c r="C140" s="58">
        <v>4.2641348310971212</v>
      </c>
      <c r="D140" s="57" t="s">
        <v>335</v>
      </c>
    </row>
    <row r="141" spans="1:4">
      <c r="A141" s="58" t="s">
        <v>317</v>
      </c>
      <c r="B141" s="58">
        <v>1.836405658141991</v>
      </c>
      <c r="C141" s="58">
        <v>1.0868255275390888</v>
      </c>
    </row>
    <row r="142" spans="1:4">
      <c r="A142" s="58" t="s">
        <v>318</v>
      </c>
      <c r="B142" s="58">
        <v>2.2806627544790903</v>
      </c>
      <c r="C142" s="58">
        <v>2.9683161464122421</v>
      </c>
    </row>
    <row r="143" spans="1:4">
      <c r="A143" s="58" t="s">
        <v>319</v>
      </c>
      <c r="B143" s="58">
        <v>1.7234291315851831</v>
      </c>
      <c r="C143" s="58">
        <v>0.7744189952470597</v>
      </c>
    </row>
    <row r="144" spans="1:4">
      <c r="A144" s="58" t="s">
        <v>320</v>
      </c>
      <c r="B144" s="58">
        <v>4.8458766494758514</v>
      </c>
      <c r="C144" s="58">
        <v>3.8338655422160657</v>
      </c>
    </row>
    <row r="145" spans="1:3">
      <c r="A145" s="58" t="s">
        <v>321</v>
      </c>
      <c r="B145" s="58">
        <v>2.574144220376966</v>
      </c>
      <c r="C145" s="58">
        <v>2.6720776592164017</v>
      </c>
    </row>
    <row r="146" spans="1:3">
      <c r="A146" s="58" t="s">
        <v>322</v>
      </c>
      <c r="B146" s="58">
        <v>3.3421376573851513</v>
      </c>
      <c r="C146" s="58">
        <v>3.566134431367308</v>
      </c>
    </row>
    <row r="147" spans="1:3">
      <c r="A147" s="58" t="s">
        <v>323</v>
      </c>
      <c r="B147" s="58">
        <v>1.5306361998228135</v>
      </c>
      <c r="C147" s="58">
        <v>1.0340206110354058</v>
      </c>
    </row>
    <row r="148" spans="1:3">
      <c r="A148" s="58" t="s">
        <v>65</v>
      </c>
      <c r="B148" s="58">
        <v>4.262602912865681</v>
      </c>
      <c r="C148" s="58">
        <v>4.2881388499522384</v>
      </c>
    </row>
    <row r="149" spans="1:3">
      <c r="A149" s="58" t="s">
        <v>324</v>
      </c>
      <c r="B149" s="58">
        <v>4.6051701859880918</v>
      </c>
      <c r="C149" s="58">
        <v>4.6051701859880918</v>
      </c>
    </row>
    <row r="150" spans="1:3">
      <c r="A150" s="58" t="s">
        <v>325</v>
      </c>
      <c r="B150" s="58">
        <v>3.5175439623626197</v>
      </c>
      <c r="C150" s="58">
        <v>3.2886021698855341</v>
      </c>
    </row>
    <row r="151" spans="1:3">
      <c r="A151" s="58" t="s">
        <v>326</v>
      </c>
      <c r="B151" s="58">
        <v>4.4626088298187989</v>
      </c>
      <c r="C151" s="58">
        <v>3.0914827912819991</v>
      </c>
    </row>
    <row r="152" spans="1:3">
      <c r="A152" s="58" t="s">
        <v>327</v>
      </c>
      <c r="B152" s="58">
        <v>1.3296107163592756</v>
      </c>
      <c r="C152" s="58">
        <v>2.1613005663225335</v>
      </c>
    </row>
    <row r="153" spans="1:3">
      <c r="A153" s="58" t="s">
        <v>328</v>
      </c>
      <c r="B153" s="58">
        <v>2.5345638872842939</v>
      </c>
      <c r="C153" s="58">
        <v>1.3894285733016318</v>
      </c>
    </row>
    <row r="154" spans="1:3">
      <c r="A154" s="58" t="s">
        <v>329</v>
      </c>
      <c r="B154" s="58">
        <v>2.3618562439878286</v>
      </c>
      <c r="C154" s="58">
        <v>3.5112220163692003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>
  <dimension ref="A1:BM35"/>
  <sheetViews>
    <sheetView showGridLines="0" zoomScale="85" zoomScaleNormal="85" workbookViewId="0">
      <pane xSplit="2" ySplit="12" topLeftCell="C13" activePane="bottomRight" state="frozen"/>
      <selection activeCell="B5" sqref="B5"/>
      <selection pane="topRight" activeCell="B5" sqref="B5"/>
      <selection pane="bottomLeft" activeCell="B5" sqref="B5"/>
      <selection pane="bottomRight" activeCell="B5" sqref="B5"/>
    </sheetView>
  </sheetViews>
  <sheetFormatPr defaultRowHeight="12.75"/>
  <cols>
    <col min="1" max="16384" width="9.140625" style="50"/>
  </cols>
  <sheetData>
    <row r="1" spans="1:65">
      <c r="A1" s="4"/>
      <c r="B1" s="57"/>
    </row>
    <row r="2" spans="1:65">
      <c r="A2" s="4" t="s">
        <v>88</v>
      </c>
      <c r="B2" s="50" t="s">
        <v>200</v>
      </c>
    </row>
    <row r="3" spans="1:65">
      <c r="A3" s="4" t="s">
        <v>89</v>
      </c>
      <c r="B3" s="50" t="s">
        <v>340</v>
      </c>
    </row>
    <row r="4" spans="1:65">
      <c r="A4" s="4" t="s">
        <v>90</v>
      </c>
      <c r="B4" s="50" t="s">
        <v>345</v>
      </c>
    </row>
    <row r="5" spans="1:65">
      <c r="A5" s="4" t="s">
        <v>91</v>
      </c>
      <c r="B5" s="50" t="s">
        <v>344</v>
      </c>
    </row>
    <row r="6" spans="1:65">
      <c r="A6" s="4" t="s">
        <v>69</v>
      </c>
      <c r="B6" s="50" t="s">
        <v>201</v>
      </c>
    </row>
    <row r="7" spans="1:65">
      <c r="A7" s="4" t="s">
        <v>92</v>
      </c>
      <c r="B7" s="50" t="s">
        <v>201</v>
      </c>
    </row>
    <row r="11" spans="1:65" s="53" customFormat="1">
      <c r="A11" s="53" t="s">
        <v>202</v>
      </c>
    </row>
    <row r="12" spans="1:65" s="51" customFormat="1">
      <c r="A12" s="51" t="s">
        <v>338</v>
      </c>
      <c r="C12" s="51">
        <v>1</v>
      </c>
      <c r="D12" s="51">
        <v>2</v>
      </c>
      <c r="E12" s="51">
        <v>3</v>
      </c>
      <c r="F12" s="51">
        <v>4</v>
      </c>
      <c r="G12" s="51">
        <v>5</v>
      </c>
      <c r="H12" s="51">
        <v>6</v>
      </c>
      <c r="I12" s="51">
        <v>7</v>
      </c>
      <c r="J12" s="51">
        <v>8</v>
      </c>
      <c r="K12" s="51">
        <v>9</v>
      </c>
      <c r="L12" s="51">
        <v>10</v>
      </c>
      <c r="M12" s="51">
        <v>11</v>
      </c>
      <c r="N12" s="51">
        <v>12</v>
      </c>
      <c r="O12" s="51">
        <v>13</v>
      </c>
      <c r="P12" s="51">
        <v>14</v>
      </c>
      <c r="Q12" s="51">
        <v>15</v>
      </c>
      <c r="R12" s="51">
        <v>16</v>
      </c>
      <c r="S12" s="51">
        <v>17</v>
      </c>
      <c r="T12" s="51">
        <v>18</v>
      </c>
      <c r="U12" s="51">
        <v>19</v>
      </c>
      <c r="V12" s="51">
        <v>20</v>
      </c>
      <c r="W12" s="51">
        <v>21</v>
      </c>
      <c r="X12" s="51">
        <v>22</v>
      </c>
      <c r="Y12" s="51">
        <v>23</v>
      </c>
      <c r="Z12" s="51">
        <v>24</v>
      </c>
      <c r="AA12" s="51">
        <v>25</v>
      </c>
      <c r="AB12" s="51">
        <v>26</v>
      </c>
      <c r="AC12" s="51">
        <v>27</v>
      </c>
      <c r="AD12" s="51">
        <v>28</v>
      </c>
      <c r="AE12" s="51">
        <v>29</v>
      </c>
      <c r="AF12" s="51">
        <v>30</v>
      </c>
      <c r="AG12" s="51">
        <v>31</v>
      </c>
      <c r="AH12" s="51">
        <v>32</v>
      </c>
      <c r="AI12" s="51">
        <v>33</v>
      </c>
      <c r="AJ12" s="51">
        <v>34</v>
      </c>
      <c r="AK12" s="51">
        <v>35</v>
      </c>
      <c r="AL12" s="51">
        <v>36</v>
      </c>
      <c r="AM12" s="51">
        <v>37</v>
      </c>
      <c r="AN12" s="51">
        <v>38</v>
      </c>
      <c r="AO12" s="51">
        <v>39</v>
      </c>
      <c r="AP12" s="51">
        <v>40</v>
      </c>
      <c r="AQ12" s="51">
        <v>41</v>
      </c>
      <c r="AR12" s="51">
        <v>42</v>
      </c>
      <c r="BL12" s="52"/>
      <c r="BM12" s="52"/>
    </row>
    <row r="13" spans="1:65" s="51" customFormat="1">
      <c r="A13" s="53" t="s">
        <v>337</v>
      </c>
      <c r="B13" s="53" t="s">
        <v>198</v>
      </c>
      <c r="C13" s="51">
        <v>0.33016495000232343</v>
      </c>
      <c r="D13" s="51">
        <v>0.33298061381686817</v>
      </c>
      <c r="E13" s="51">
        <v>0.33442450111562555</v>
      </c>
      <c r="F13" s="51">
        <v>0.34152255004102516</v>
      </c>
      <c r="G13" s="51">
        <v>0.34290101040493354</v>
      </c>
      <c r="H13" s="51">
        <v>0.32932307909835462</v>
      </c>
      <c r="I13" s="51">
        <v>0.33554027432745143</v>
      </c>
      <c r="J13" s="51">
        <v>0.32728221741589636</v>
      </c>
      <c r="K13" s="51">
        <v>0.32612401517954737</v>
      </c>
      <c r="L13" s="51">
        <v>0.31416465748440126</v>
      </c>
      <c r="M13" s="51">
        <v>0.32216481728987262</v>
      </c>
      <c r="N13" s="51">
        <v>0.32367143847725599</v>
      </c>
      <c r="O13" s="51">
        <v>0.33095671778375452</v>
      </c>
      <c r="P13" s="51">
        <v>0.31613187762823974</v>
      </c>
      <c r="Q13" s="51">
        <v>0.31295482543381764</v>
      </c>
      <c r="R13" s="51">
        <v>0.30994842269203871</v>
      </c>
      <c r="S13" s="51">
        <v>0.29476817223158747</v>
      </c>
      <c r="T13" s="51">
        <v>0.29175424575805675</v>
      </c>
      <c r="U13" s="51">
        <v>0.29374021562662994</v>
      </c>
      <c r="V13" s="51">
        <v>0.30088091032071557</v>
      </c>
      <c r="W13" s="51">
        <v>0.29330960864370526</v>
      </c>
      <c r="X13" s="51">
        <v>0.2826017127795652</v>
      </c>
      <c r="Y13" s="51">
        <v>0.26724890958179126</v>
      </c>
      <c r="Z13" s="51">
        <v>0.2627602443099023</v>
      </c>
      <c r="AA13" s="51">
        <v>0.26962968707084667</v>
      </c>
      <c r="AB13" s="51">
        <v>0.27268685549497584</v>
      </c>
      <c r="AC13" s="51">
        <v>0.26920591294765467</v>
      </c>
      <c r="AD13" s="51">
        <v>0.26892692893743519</v>
      </c>
      <c r="AE13" s="51">
        <v>0.24298017024993895</v>
      </c>
      <c r="AF13" s="51">
        <v>0.24090719670057292</v>
      </c>
      <c r="AG13" s="51">
        <v>0.25376518815755839</v>
      </c>
      <c r="AH13" s="51">
        <v>0.24731961488723758</v>
      </c>
      <c r="AI13" s="51">
        <v>0.24543692668279013</v>
      </c>
      <c r="AJ13" s="51">
        <v>0.25159738792313457</v>
      </c>
      <c r="AK13" s="51">
        <v>0.2629991571108502</v>
      </c>
      <c r="AL13" s="51">
        <v>0.25224461778998364</v>
      </c>
      <c r="AM13" s="51">
        <v>0.26887585861342311</v>
      </c>
      <c r="AN13" s="51">
        <v>0.27199942937919058</v>
      </c>
      <c r="AO13" s="51">
        <v>0.27437274583748417</v>
      </c>
      <c r="AP13" s="51">
        <v>0.25238158305486036</v>
      </c>
      <c r="AQ13" s="51">
        <v>0.23395511507987968</v>
      </c>
      <c r="AR13" s="51">
        <v>0.22946001589298268</v>
      </c>
    </row>
    <row r="14" spans="1:65" s="51" customFormat="1">
      <c r="A14" s="53"/>
      <c r="B14" s="53"/>
      <c r="C14" s="51">
        <v>0.14056031405925801</v>
      </c>
      <c r="D14" s="51">
        <v>0.16385950148105599</v>
      </c>
      <c r="E14" s="51">
        <v>0.165085434913635</v>
      </c>
      <c r="F14" s="51">
        <v>0.16704440116882299</v>
      </c>
      <c r="G14" s="51">
        <v>0.176612854003906</v>
      </c>
      <c r="H14" s="51">
        <v>0.18197514116764099</v>
      </c>
      <c r="I14" s="51">
        <v>0.195196762681007</v>
      </c>
      <c r="J14" s="51">
        <v>0.202346831560135</v>
      </c>
      <c r="K14" s="51">
        <v>0.2044817507267</v>
      </c>
      <c r="L14" s="51">
        <v>0.215869590640068</v>
      </c>
      <c r="M14" s="51">
        <v>0.24381506443023701</v>
      </c>
      <c r="N14" s="51">
        <v>0.23883485794067399</v>
      </c>
      <c r="O14" s="51">
        <v>0.237540483474731</v>
      </c>
      <c r="P14" s="51">
        <v>0.20858645439147899</v>
      </c>
      <c r="Q14" s="51">
        <v>0.19977667927741999</v>
      </c>
      <c r="R14" s="51">
        <v>0.19090323150157901</v>
      </c>
      <c r="S14" s="51">
        <v>0.199138283729553</v>
      </c>
      <c r="T14" s="51">
        <v>0.207910791039467</v>
      </c>
      <c r="U14" s="51">
        <v>0.20989006757736201</v>
      </c>
      <c r="V14" s="51">
        <v>0.20713499188423201</v>
      </c>
      <c r="W14" s="51">
        <v>0.205755099654198</v>
      </c>
      <c r="X14" s="51">
        <v>0.21796035766601601</v>
      </c>
      <c r="Y14" s="51">
        <v>0.205440878868103</v>
      </c>
      <c r="Z14" s="51">
        <v>0.19651810824871099</v>
      </c>
      <c r="AA14" s="51">
        <v>0.19351164996624001</v>
      </c>
      <c r="AB14" s="51">
        <v>0.17640084028243999</v>
      </c>
      <c r="AC14" s="51">
        <v>0.141683414578438</v>
      </c>
      <c r="AD14" s="51">
        <v>0.137337312102318</v>
      </c>
      <c r="AE14" s="51">
        <v>0.129683747887611</v>
      </c>
      <c r="AF14" s="51">
        <v>0.13467064499855</v>
      </c>
      <c r="AG14" s="51">
        <v>0.16566139459609999</v>
      </c>
      <c r="AH14" s="51">
        <v>0.179455801844597</v>
      </c>
      <c r="AI14" s="51">
        <v>0.185752093791962</v>
      </c>
      <c r="AJ14" s="51">
        <v>0.159837871789932</v>
      </c>
      <c r="AK14" s="51">
        <v>0.162723198533058</v>
      </c>
      <c r="AL14" s="51">
        <v>0.126461267471313</v>
      </c>
      <c r="AM14" s="51">
        <v>0.18030092120170599</v>
      </c>
      <c r="AN14" s="51">
        <v>0.12583543360233301</v>
      </c>
      <c r="AO14" s="51">
        <v>0.12684749066829701</v>
      </c>
      <c r="AP14" s="51">
        <v>0.18342901766300199</v>
      </c>
      <c r="AQ14" s="51">
        <v>0.150672897696495</v>
      </c>
      <c r="AR14" s="51">
        <v>0.13215734064578999</v>
      </c>
    </row>
    <row r="15" spans="1:65" s="51" customFormat="1">
      <c r="A15" s="53"/>
      <c r="B15" s="53"/>
      <c r="C15" s="51">
        <v>0.419908717274665</v>
      </c>
      <c r="D15" s="51">
        <v>0.409244164824486</v>
      </c>
      <c r="E15" s="51">
        <v>0.39830666780471802</v>
      </c>
      <c r="F15" s="51">
        <v>0.39238417148590099</v>
      </c>
      <c r="G15" s="51">
        <v>0.44856548309326194</v>
      </c>
      <c r="H15" s="51">
        <v>0.40715889632701796</v>
      </c>
      <c r="I15" s="51">
        <v>0.37027166783809701</v>
      </c>
      <c r="J15" s="51">
        <v>0.30454793572425798</v>
      </c>
      <c r="K15" s="51">
        <v>0.31995156407356201</v>
      </c>
      <c r="L15" s="51">
        <v>0.33014048635959597</v>
      </c>
      <c r="M15" s="51">
        <v>0.35957568883895896</v>
      </c>
      <c r="N15" s="51">
        <v>0.40037095546722395</v>
      </c>
      <c r="O15" s="51">
        <v>0.42945581674575894</v>
      </c>
      <c r="P15" s="51">
        <v>0.43134868144989097</v>
      </c>
      <c r="Q15" s="51">
        <v>0.43475171923637396</v>
      </c>
      <c r="R15" s="51">
        <v>0.362208262085915</v>
      </c>
      <c r="S15" s="51">
        <v>0.30913227796554599</v>
      </c>
      <c r="T15" s="51">
        <v>0.27130387723445903</v>
      </c>
      <c r="U15" s="51">
        <v>0.22323238849639898</v>
      </c>
      <c r="V15" s="51">
        <v>0.24744185805320701</v>
      </c>
      <c r="W15" s="51">
        <v>0.26361800730228402</v>
      </c>
      <c r="X15" s="51">
        <v>0.22228571772575301</v>
      </c>
      <c r="Y15" s="51">
        <v>0.21695882081985499</v>
      </c>
      <c r="Z15" s="51">
        <v>0.34524883329868306</v>
      </c>
      <c r="AA15" s="51">
        <v>0.31780613958835591</v>
      </c>
      <c r="AB15" s="51">
        <v>0.33405572175979603</v>
      </c>
      <c r="AC15" s="51">
        <v>0.36464051902294092</v>
      </c>
      <c r="AD15" s="51">
        <v>0.38164867460727692</v>
      </c>
      <c r="AE15" s="51">
        <v>0.224064871668816</v>
      </c>
      <c r="AF15" s="51">
        <v>0.23570635914802598</v>
      </c>
      <c r="AG15" s="51">
        <v>0.23210060596466001</v>
      </c>
      <c r="AH15" s="51">
        <v>0.196454152464867</v>
      </c>
      <c r="AI15" s="51">
        <v>0.143791943788528</v>
      </c>
      <c r="AJ15" s="51">
        <v>0.16801688075065599</v>
      </c>
      <c r="AK15" s="51">
        <v>0.20788155496120497</v>
      </c>
      <c r="AL15" s="51">
        <v>0.19076010584831302</v>
      </c>
      <c r="AM15" s="51">
        <v>0.153653144836426</v>
      </c>
      <c r="AN15" s="51">
        <v>0.23611088097095501</v>
      </c>
      <c r="AO15" s="51">
        <v>0.26499758660793304</v>
      </c>
      <c r="AP15" s="51">
        <v>0.13217623531818404</v>
      </c>
      <c r="AQ15" s="51">
        <v>0.139927908778191</v>
      </c>
      <c r="AR15" s="51">
        <v>0.18313966691493999</v>
      </c>
    </row>
    <row r="16" spans="1:65" s="51" customFormat="1">
      <c r="A16" s="50" t="s">
        <v>343</v>
      </c>
      <c r="B16" s="54" t="s">
        <v>199</v>
      </c>
      <c r="C16" s="51">
        <v>0.19303937256336212</v>
      </c>
      <c r="D16" s="51">
        <v>0.19590513001788737</v>
      </c>
      <c r="E16" s="51">
        <v>0.18792067264968698</v>
      </c>
      <c r="F16" s="51">
        <v>0.20160749351436438</v>
      </c>
      <c r="G16" s="51">
        <v>0.2108869200403041</v>
      </c>
      <c r="H16" s="51">
        <v>0.20613576471805564</v>
      </c>
      <c r="I16" s="51">
        <v>0.20450182191350236</v>
      </c>
      <c r="J16" s="51">
        <v>0.20874024724418466</v>
      </c>
      <c r="K16" s="51">
        <v>0.21025685762817217</v>
      </c>
      <c r="L16" s="51">
        <v>0.22433240305293689</v>
      </c>
      <c r="M16" s="51">
        <v>0.24193736233494498</v>
      </c>
      <c r="N16" s="51">
        <v>0.24015443162484609</v>
      </c>
      <c r="O16" s="51">
        <v>0.21323570812290366</v>
      </c>
      <c r="P16" s="51">
        <v>0.19677729091861035</v>
      </c>
      <c r="Q16" s="51">
        <v>0.18791515380144119</v>
      </c>
      <c r="R16" s="51">
        <v>0.18465485627000994</v>
      </c>
      <c r="S16" s="51">
        <v>0.18445385586131699</v>
      </c>
      <c r="T16" s="51">
        <v>0.18456982753493573</v>
      </c>
      <c r="U16" s="51">
        <v>0.18991739777001462</v>
      </c>
      <c r="V16" s="51">
        <v>0.18929672579873691</v>
      </c>
      <c r="W16" s="51">
        <v>0.16951447725296009</v>
      </c>
      <c r="X16" s="51">
        <v>0.17644200541756366</v>
      </c>
      <c r="Y16" s="51">
        <v>0.18779006600379947</v>
      </c>
      <c r="Z16" s="51">
        <v>0.194774941964583</v>
      </c>
      <c r="AA16" s="51">
        <v>0.2101301970806988</v>
      </c>
      <c r="AB16" s="51">
        <v>0.20792155780575483</v>
      </c>
      <c r="AC16" s="51">
        <v>0.20585046573118726</v>
      </c>
      <c r="AD16" s="51">
        <v>0.20798509161580678</v>
      </c>
      <c r="AE16" s="51">
        <v>0.19851664182814693</v>
      </c>
      <c r="AF16" s="51">
        <v>0.19340280375697391</v>
      </c>
      <c r="AG16" s="51">
        <v>0.19465262646024872</v>
      </c>
      <c r="AH16" s="51">
        <v>0.19553757120262494</v>
      </c>
      <c r="AI16" s="51">
        <v>0.19490464979952035</v>
      </c>
      <c r="AJ16" s="51">
        <v>0.20336858115412976</v>
      </c>
      <c r="AK16" s="51">
        <v>0.21537927334958862</v>
      </c>
      <c r="AL16" s="51">
        <v>0.20610660720955243</v>
      </c>
      <c r="AM16" s="51">
        <v>0.21659549122506927</v>
      </c>
      <c r="AN16" s="51">
        <v>0.23007672889666128</v>
      </c>
      <c r="AO16" s="51">
        <v>0.23377500474452967</v>
      </c>
      <c r="AP16" s="51">
        <v>0.21393868774175653</v>
      </c>
      <c r="AQ16" s="51">
        <v>0.22725612223148342</v>
      </c>
      <c r="AR16" s="51">
        <v>0.22517740229765573</v>
      </c>
    </row>
    <row r="17" spans="1:44" s="53" customFormat="1"/>
    <row r="18" spans="1:44" s="53" customFormat="1"/>
    <row r="19" spans="1:44" s="53" customFormat="1">
      <c r="A19" s="53" t="s">
        <v>203</v>
      </c>
    </row>
    <row r="20" spans="1:44" s="53" customFormat="1">
      <c r="A20" s="53" t="s">
        <v>339</v>
      </c>
      <c r="B20" s="51"/>
      <c r="C20" s="51">
        <v>1</v>
      </c>
      <c r="D20" s="51">
        <v>2</v>
      </c>
      <c r="E20" s="51">
        <v>3</v>
      </c>
      <c r="F20" s="51">
        <v>4</v>
      </c>
      <c r="G20" s="51">
        <v>5</v>
      </c>
      <c r="H20" s="51">
        <v>6</v>
      </c>
      <c r="I20" s="51">
        <v>7</v>
      </c>
      <c r="J20" s="51">
        <v>8</v>
      </c>
      <c r="K20" s="51">
        <v>9</v>
      </c>
      <c r="L20" s="51">
        <v>10</v>
      </c>
      <c r="M20" s="51">
        <v>11</v>
      </c>
      <c r="N20" s="51">
        <v>12</v>
      </c>
      <c r="O20" s="51">
        <v>13</v>
      </c>
      <c r="P20" s="51">
        <v>14</v>
      </c>
      <c r="Q20" s="51">
        <v>15</v>
      </c>
      <c r="R20" s="51">
        <v>16</v>
      </c>
      <c r="S20" s="51">
        <v>17</v>
      </c>
      <c r="T20" s="51">
        <v>18</v>
      </c>
      <c r="U20" s="51">
        <v>19</v>
      </c>
      <c r="V20" s="51">
        <v>20</v>
      </c>
      <c r="W20" s="51">
        <v>21</v>
      </c>
      <c r="X20" s="51">
        <v>22</v>
      </c>
      <c r="Y20" s="51">
        <v>23</v>
      </c>
      <c r="Z20" s="51">
        <v>24</v>
      </c>
      <c r="AA20" s="51">
        <v>25</v>
      </c>
      <c r="AB20" s="51">
        <v>26</v>
      </c>
      <c r="AC20" s="51">
        <v>27</v>
      </c>
      <c r="AD20" s="51">
        <v>28</v>
      </c>
      <c r="AE20" s="51">
        <v>29</v>
      </c>
      <c r="AF20" s="51">
        <v>30</v>
      </c>
      <c r="AG20" s="51">
        <v>31</v>
      </c>
      <c r="AH20" s="51">
        <v>32</v>
      </c>
      <c r="AI20" s="51">
        <v>33</v>
      </c>
      <c r="AJ20" s="51">
        <v>34</v>
      </c>
      <c r="AK20" s="51">
        <v>35</v>
      </c>
      <c r="AL20" s="51">
        <v>36</v>
      </c>
      <c r="AM20" s="51">
        <v>37</v>
      </c>
      <c r="AN20" s="51">
        <v>38</v>
      </c>
      <c r="AO20" s="51">
        <v>39</v>
      </c>
      <c r="AP20" s="51">
        <v>40</v>
      </c>
      <c r="AQ20" s="51">
        <v>41</v>
      </c>
      <c r="AR20" s="51">
        <v>42</v>
      </c>
    </row>
    <row r="21" spans="1:44" s="53" customFormat="1">
      <c r="A21" s="53" t="s">
        <v>337</v>
      </c>
      <c r="B21" s="53" t="s">
        <v>198</v>
      </c>
      <c r="C21" s="51">
        <v>0.37283238224741244</v>
      </c>
      <c r="D21" s="51">
        <v>0.37584145972377919</v>
      </c>
      <c r="E21" s="51">
        <v>0.37752659408269956</v>
      </c>
      <c r="F21" s="51">
        <v>0.38149722744959425</v>
      </c>
      <c r="G21" s="51">
        <v>0.38214424059258351</v>
      </c>
      <c r="H21" s="51">
        <v>0.38274642392444419</v>
      </c>
      <c r="I21" s="51">
        <v>0.38356451334826741</v>
      </c>
      <c r="J21" s="51">
        <v>0.39132129078955918</v>
      </c>
      <c r="K21" s="51">
        <v>0.39289268273103412</v>
      </c>
      <c r="L21" s="51">
        <v>0.39370843019125717</v>
      </c>
      <c r="M21" s="51">
        <v>0.39610699909704156</v>
      </c>
      <c r="N21" s="51">
        <v>0.40033598483854377</v>
      </c>
      <c r="O21" s="51">
        <v>0.40068515719497566</v>
      </c>
      <c r="P21" s="51">
        <v>0.40200581686329878</v>
      </c>
      <c r="Q21" s="51">
        <v>0.40208489876730114</v>
      </c>
      <c r="R21" s="51">
        <v>0.40149086150518815</v>
      </c>
      <c r="S21" s="51">
        <v>0.40302931888002091</v>
      </c>
      <c r="T21" s="51">
        <v>0.40529648162816012</v>
      </c>
      <c r="U21" s="51">
        <v>0.40947100412021309</v>
      </c>
      <c r="V21" s="51">
        <v>0.41037387620637988</v>
      </c>
      <c r="W21" s="51">
        <v>0.41553456708260955</v>
      </c>
      <c r="X21" s="51">
        <v>0.41608158258557543</v>
      </c>
      <c r="Y21" s="51">
        <v>0.41589912202734342</v>
      </c>
      <c r="Z21" s="51">
        <v>0.40849451231298178</v>
      </c>
      <c r="AA21" s="51">
        <v>0.41098823202161883</v>
      </c>
      <c r="AB21" s="51">
        <v>0.40871209721818752</v>
      </c>
      <c r="AC21" s="51">
        <v>0.41822711226762382</v>
      </c>
      <c r="AD21" s="51">
        <v>0.42295283875959189</v>
      </c>
      <c r="AE21" s="51">
        <v>0.42938096755030825</v>
      </c>
      <c r="AF21" s="51">
        <v>0.43004804630097249</v>
      </c>
      <c r="AG21" s="51">
        <v>0.43354130693721904</v>
      </c>
      <c r="AH21" s="51">
        <v>0.44291484428908223</v>
      </c>
      <c r="AI21" s="51">
        <v>0.44189870097249218</v>
      </c>
      <c r="AJ21" s="51">
        <v>0.44483162838770479</v>
      </c>
      <c r="AK21" s="51">
        <v>0.45435704410593747</v>
      </c>
      <c r="AL21" s="51">
        <v>0.47203184777405183</v>
      </c>
      <c r="AM21" s="51">
        <v>0.48712661236750071</v>
      </c>
      <c r="AN21" s="51">
        <v>0.49133884952056439</v>
      </c>
      <c r="AO21" s="51">
        <v>0.49399259517055372</v>
      </c>
      <c r="AP21" s="51">
        <v>0.46148006496542776</v>
      </c>
      <c r="AQ21" s="51">
        <v>0.45524902220178509</v>
      </c>
      <c r="AR21" s="51">
        <v>0.45101071939909648</v>
      </c>
    </row>
    <row r="22" spans="1:44" s="53" customFormat="1">
      <c r="C22" s="51">
        <v>0.32396575497852848</v>
      </c>
      <c r="D22" s="51">
        <v>0.33433729167307996</v>
      </c>
      <c r="E22" s="51">
        <v>0.34469019262850664</v>
      </c>
      <c r="F22" s="51">
        <v>0.35204126262446295</v>
      </c>
      <c r="G22" s="51">
        <v>0.3511627114969284</v>
      </c>
      <c r="H22" s="51">
        <v>0.34261332556309382</v>
      </c>
      <c r="I22" s="51">
        <v>0.33423733077572115</v>
      </c>
      <c r="J22" s="51">
        <v>0.34020693515337164</v>
      </c>
      <c r="K22" s="51">
        <v>0.33961775978911934</v>
      </c>
      <c r="L22" s="51">
        <v>0.34219356402827944</v>
      </c>
      <c r="M22" s="51">
        <v>0.33052125631147955</v>
      </c>
      <c r="N22" s="51">
        <v>0.32036143217970808</v>
      </c>
      <c r="O22" s="51">
        <v>0.31566231872432848</v>
      </c>
      <c r="P22" s="51">
        <v>0.31291505065844749</v>
      </c>
      <c r="Q22" s="51">
        <v>0.30449241297356239</v>
      </c>
      <c r="R22" s="51">
        <v>0.30002194539091853</v>
      </c>
      <c r="S22" s="51">
        <v>0.30560700638183175</v>
      </c>
      <c r="T22" s="51">
        <v>0.31848917412820266</v>
      </c>
      <c r="U22" s="51">
        <v>0.31953346011221895</v>
      </c>
      <c r="V22" s="51">
        <v>0.32064990066642624</v>
      </c>
      <c r="W22" s="51">
        <v>0.33515356808650493</v>
      </c>
      <c r="X22" s="51">
        <v>0.33193443881482954</v>
      </c>
      <c r="Y22" s="51">
        <v>0.33056905786560853</v>
      </c>
      <c r="Z22" s="51">
        <v>0.33361519751029745</v>
      </c>
      <c r="AA22" s="51">
        <v>0.33539434051287764</v>
      </c>
      <c r="AB22" s="51">
        <v>0.34123978323290427</v>
      </c>
      <c r="AC22" s="51">
        <v>0.34645416320316541</v>
      </c>
      <c r="AD22" s="51">
        <v>0.35816312183114185</v>
      </c>
      <c r="AE22" s="51">
        <v>0.37287021905128537</v>
      </c>
      <c r="AF22" s="51">
        <v>0.38290335738010478</v>
      </c>
      <c r="AG22" s="51">
        <v>0.38629329439681426</v>
      </c>
      <c r="AH22" s="51">
        <v>0.39688466087605434</v>
      </c>
      <c r="AI22" s="51">
        <v>0.3940537823458472</v>
      </c>
      <c r="AJ22" s="51">
        <v>0.38784499131049555</v>
      </c>
      <c r="AK22" s="51">
        <v>0.38353381201423614</v>
      </c>
      <c r="AL22" s="51">
        <v>0.41300696927683744</v>
      </c>
      <c r="AM22" s="51">
        <v>0.41944272602243154</v>
      </c>
      <c r="AN22" s="51">
        <v>0.42220187748285015</v>
      </c>
      <c r="AO22" s="51">
        <v>0.42007209556414193</v>
      </c>
      <c r="AP22" s="51">
        <v>0.41061767861350723</v>
      </c>
      <c r="AQ22" s="51">
        <v>0.3997476130951319</v>
      </c>
      <c r="AR22" s="51">
        <v>0.38752073453549668</v>
      </c>
    </row>
    <row r="23" spans="1:44" s="53" customFormat="1">
      <c r="C23" s="51">
        <v>8.9707088897173937E-2</v>
      </c>
      <c r="D23" s="51">
        <v>8.7529363096945867E-2</v>
      </c>
      <c r="E23" s="51">
        <v>8.5006139373336176E-2</v>
      </c>
      <c r="F23" s="51">
        <v>8.1039268021918742E-2</v>
      </c>
      <c r="G23" s="51">
        <v>8.242526758318397E-2</v>
      </c>
      <c r="H23" s="51">
        <v>0.10080098696838419</v>
      </c>
      <c r="I23" s="51">
        <v>0.11797337354395515</v>
      </c>
      <c r="J23" s="51">
        <v>0.11809370628137267</v>
      </c>
      <c r="K23" s="51">
        <v>0.12320705562646511</v>
      </c>
      <c r="L23" s="51">
        <v>0.1142297349389817</v>
      </c>
      <c r="M23" s="51">
        <v>0.12516863840560949</v>
      </c>
      <c r="N23" s="51">
        <v>0.14265514717984329</v>
      </c>
      <c r="O23" s="51">
        <v>0.14476770794816374</v>
      </c>
      <c r="P23" s="51">
        <v>0.15403839879280901</v>
      </c>
      <c r="Q23" s="51">
        <v>0.1605032540344874</v>
      </c>
      <c r="R23" s="51">
        <v>0.171352907305032</v>
      </c>
      <c r="S23" s="51">
        <v>0.17051055981081681</v>
      </c>
      <c r="T23" s="51">
        <v>0.16258082045926148</v>
      </c>
      <c r="U23" s="51">
        <v>0.16611893977021946</v>
      </c>
      <c r="V23" s="51">
        <v>0.16669192078913275</v>
      </c>
      <c r="W23" s="51">
        <v>0.16926044776282195</v>
      </c>
      <c r="X23" s="51">
        <v>0.18995114747300079</v>
      </c>
      <c r="Y23" s="51">
        <v>0.18911611452799448</v>
      </c>
      <c r="Z23" s="51">
        <v>0.17857882778290823</v>
      </c>
      <c r="AA23" s="51">
        <v>0.1845603146769621</v>
      </c>
      <c r="AB23" s="51">
        <v>0.135982153670344</v>
      </c>
      <c r="AC23" s="51">
        <v>0.19229965611247707</v>
      </c>
      <c r="AD23" s="51">
        <v>0.19248196231575632</v>
      </c>
      <c r="AE23" s="51">
        <v>0.17871547721537295</v>
      </c>
      <c r="AF23" s="51">
        <v>0.15410919207866353</v>
      </c>
      <c r="AG23" s="51">
        <v>0.12924410285628707</v>
      </c>
      <c r="AH23" s="51">
        <v>0.14690004836113391</v>
      </c>
      <c r="AI23" s="51">
        <v>0.12523852013453018</v>
      </c>
      <c r="AJ23" s="51">
        <v>0.14959214170026336</v>
      </c>
      <c r="AK23" s="51">
        <v>0.2104836741086013</v>
      </c>
      <c r="AL23" s="51">
        <v>0.20960251421650922</v>
      </c>
      <c r="AM23" s="51">
        <v>0.17826620427929946</v>
      </c>
      <c r="AN23" s="51">
        <v>0.16327860828660884</v>
      </c>
      <c r="AO23" s="51">
        <v>0.16878293866021488</v>
      </c>
      <c r="AP23" s="51">
        <v>0.16641954860729208</v>
      </c>
      <c r="AQ23" s="51">
        <v>0.19308072958989914</v>
      </c>
      <c r="AR23" s="51">
        <v>0.21278952243872024</v>
      </c>
    </row>
    <row r="24" spans="1:44" s="53" customFormat="1">
      <c r="A24" s="50" t="s">
        <v>343</v>
      </c>
      <c r="B24" s="54" t="s">
        <v>199</v>
      </c>
      <c r="C24" s="51">
        <v>0.33115416609751169</v>
      </c>
      <c r="D24" s="51">
        <v>0.3305040834819975</v>
      </c>
      <c r="E24" s="51">
        <v>0.33053601924290466</v>
      </c>
      <c r="F24" s="51">
        <v>0.33521194555472839</v>
      </c>
      <c r="G24" s="51">
        <v>0.33682016756634625</v>
      </c>
      <c r="H24" s="51">
        <v>0.33614665601975957</v>
      </c>
      <c r="I24" s="51">
        <v>0.33897842880452572</v>
      </c>
      <c r="J24" s="51">
        <v>0.34278515502818457</v>
      </c>
      <c r="K24" s="51">
        <v>0.34257084579443547</v>
      </c>
      <c r="L24" s="51">
        <v>0.34034139183299578</v>
      </c>
      <c r="M24" s="51">
        <v>0.33988306881295094</v>
      </c>
      <c r="N24" s="51">
        <v>0.34213163858777068</v>
      </c>
      <c r="O24" s="51">
        <v>0.34536614728304732</v>
      </c>
      <c r="P24" s="51">
        <v>0.34560461073320903</v>
      </c>
      <c r="Q24" s="51">
        <v>0.35036680485383243</v>
      </c>
      <c r="R24" s="51">
        <v>0.3578521182776408</v>
      </c>
      <c r="S24" s="51">
        <v>0.35779407057319779</v>
      </c>
      <c r="T24" s="51">
        <v>0.36519568737807684</v>
      </c>
      <c r="U24" s="51">
        <v>0.36747815503707676</v>
      </c>
      <c r="V24" s="51">
        <v>0.36794006453631489</v>
      </c>
      <c r="W24" s="51">
        <v>0.37101049224731408</v>
      </c>
      <c r="X24" s="51">
        <v>0.37218808558042382</v>
      </c>
      <c r="Y24" s="51">
        <v>0.37279861950118032</v>
      </c>
      <c r="Z24" s="51">
        <v>0.37095774574298462</v>
      </c>
      <c r="AA24" s="51">
        <v>0.37149682985567323</v>
      </c>
      <c r="AB24" s="51">
        <v>0.37287076702213257</v>
      </c>
      <c r="AC24" s="51">
        <v>0.37177618654897893</v>
      </c>
      <c r="AD24" s="51">
        <v>0.37353004922326671</v>
      </c>
      <c r="AE24" s="51">
        <v>0.3716997723094782</v>
      </c>
      <c r="AF24" s="51">
        <v>0.37222007597913787</v>
      </c>
      <c r="AG24" s="51">
        <v>0.37373917282500346</v>
      </c>
      <c r="AH24" s="51">
        <v>0.37274162731062793</v>
      </c>
      <c r="AI24" s="51">
        <v>0.36911391943284583</v>
      </c>
      <c r="AJ24" s="51">
        <v>0.37219133008006033</v>
      </c>
      <c r="AK24" s="51">
        <v>0.38414184043819688</v>
      </c>
      <c r="AL24" s="51">
        <v>0.39025979420666279</v>
      </c>
      <c r="AM24" s="51">
        <v>0.4045755548681868</v>
      </c>
      <c r="AN24" s="51">
        <v>0.41378219251044135</v>
      </c>
      <c r="AO24" s="51">
        <v>0.42764420724785557</v>
      </c>
      <c r="AP24" s="51">
        <v>0.42767279639024364</v>
      </c>
      <c r="AQ24" s="51">
        <v>0.42865737995582942</v>
      </c>
      <c r="AR24" s="51">
        <v>0.42930581798207212</v>
      </c>
    </row>
    <row r="25" spans="1:44" s="53" customFormat="1"/>
    <row r="26" spans="1:44" s="53" customFormat="1"/>
    <row r="27" spans="1:44" s="53" customFormat="1">
      <c r="A27" s="53" t="s">
        <v>204</v>
      </c>
    </row>
    <row r="28" spans="1:44" s="53" customFormat="1">
      <c r="A28" s="53" t="s">
        <v>204</v>
      </c>
      <c r="C28" s="53">
        <v>1</v>
      </c>
      <c r="D28" s="53">
        <v>2</v>
      </c>
      <c r="E28" s="53">
        <v>3</v>
      </c>
      <c r="F28" s="53">
        <v>4</v>
      </c>
      <c r="G28" s="53">
        <v>5</v>
      </c>
      <c r="H28" s="53">
        <v>6</v>
      </c>
      <c r="I28" s="53">
        <v>7</v>
      </c>
      <c r="J28" s="53">
        <v>8</v>
      </c>
      <c r="K28" s="53">
        <v>9</v>
      </c>
      <c r="L28" s="53">
        <v>10</v>
      </c>
      <c r="M28" s="53">
        <v>11</v>
      </c>
      <c r="N28" s="53">
        <v>12</v>
      </c>
      <c r="O28" s="53">
        <v>13</v>
      </c>
      <c r="P28" s="53">
        <v>14</v>
      </c>
      <c r="Q28" s="53">
        <v>15</v>
      </c>
      <c r="R28" s="53">
        <v>16</v>
      </c>
      <c r="S28" s="53">
        <v>17</v>
      </c>
      <c r="T28" s="53">
        <v>18</v>
      </c>
      <c r="U28" s="53">
        <v>19</v>
      </c>
      <c r="V28" s="53">
        <v>20</v>
      </c>
      <c r="W28" s="53">
        <v>21</v>
      </c>
      <c r="X28" s="53">
        <v>22</v>
      </c>
      <c r="Y28" s="53">
        <v>23</v>
      </c>
      <c r="Z28" s="53">
        <v>24</v>
      </c>
      <c r="AA28" s="53">
        <v>25</v>
      </c>
      <c r="AB28" s="53">
        <v>26</v>
      </c>
      <c r="AC28" s="53">
        <v>27</v>
      </c>
      <c r="AD28" s="53">
        <v>28</v>
      </c>
      <c r="AE28" s="53">
        <v>29</v>
      </c>
      <c r="AF28" s="53">
        <v>30</v>
      </c>
      <c r="AG28" s="53">
        <v>31</v>
      </c>
      <c r="AH28" s="53">
        <v>32</v>
      </c>
      <c r="AI28" s="53">
        <v>33</v>
      </c>
      <c r="AJ28" s="53">
        <v>34</v>
      </c>
      <c r="AK28" s="53">
        <v>35</v>
      </c>
      <c r="AL28" s="53">
        <v>36</v>
      </c>
      <c r="AM28" s="53">
        <v>37</v>
      </c>
      <c r="AN28" s="53">
        <v>38</v>
      </c>
      <c r="AO28" s="53">
        <v>39</v>
      </c>
      <c r="AP28" s="53">
        <v>40</v>
      </c>
      <c r="AQ28" s="53">
        <v>41</v>
      </c>
      <c r="AR28" s="53">
        <v>42</v>
      </c>
    </row>
    <row r="29" spans="1:44" s="53" customFormat="1">
      <c r="A29" s="53" t="s">
        <v>337</v>
      </c>
      <c r="B29" s="53" t="s">
        <v>198</v>
      </c>
      <c r="C29" s="53">
        <v>0.81174518465995771</v>
      </c>
      <c r="D29" s="53">
        <v>0.82493733167648298</v>
      </c>
      <c r="E29" s="53">
        <v>0.84926552176475578</v>
      </c>
      <c r="F29" s="53">
        <v>0.85753505825996379</v>
      </c>
      <c r="G29" s="53">
        <v>0.85955244898796079</v>
      </c>
      <c r="H29" s="53">
        <v>0.87012827396392844</v>
      </c>
      <c r="I29" s="53">
        <v>0.89113023877143915</v>
      </c>
      <c r="J29" s="53">
        <v>0.90194386243820157</v>
      </c>
      <c r="K29" s="53">
        <v>0.90346708622845773</v>
      </c>
      <c r="L29" s="53">
        <v>0.91074111244895306</v>
      </c>
      <c r="M29" s="53">
        <v>0.93104409087788043</v>
      </c>
      <c r="N29" s="53">
        <v>0.91414187713102857</v>
      </c>
      <c r="O29" s="53">
        <v>0.92441681840203072</v>
      </c>
      <c r="P29" s="53">
        <v>0.91476149992509359</v>
      </c>
      <c r="Q29" s="53">
        <v>0.90664595907384682</v>
      </c>
      <c r="R29" s="53">
        <v>0.90107669613578167</v>
      </c>
      <c r="S29" s="53">
        <v>0.89423783800818635</v>
      </c>
      <c r="T29" s="53">
        <v>0.91948852213946164</v>
      </c>
      <c r="U29" s="53">
        <v>0.9241645715453416</v>
      </c>
      <c r="V29" s="53">
        <v>0.92690640687942516</v>
      </c>
      <c r="W29" s="53">
        <v>0.9178223826668479</v>
      </c>
      <c r="X29" s="53">
        <v>0.92558378523046303</v>
      </c>
      <c r="Y29" s="53">
        <v>0.93969595432281594</v>
      </c>
      <c r="Z29" s="53">
        <v>0.93430032134056051</v>
      </c>
      <c r="AA29" s="53">
        <v>0.93888673782348631</v>
      </c>
      <c r="AB29" s="53">
        <v>0.92155780196189885</v>
      </c>
      <c r="AC29" s="53">
        <v>0.89168001413345388</v>
      </c>
      <c r="AD29" s="53">
        <v>0.90960986018180845</v>
      </c>
      <c r="AE29" s="53">
        <v>0.91569773554801981</v>
      </c>
      <c r="AF29" s="53">
        <v>0.92635546922683698</v>
      </c>
      <c r="AG29" s="53">
        <v>0.97868732213974019</v>
      </c>
      <c r="AH29" s="53">
        <v>0.99236934781074526</v>
      </c>
      <c r="AI29" s="53">
        <v>1.0233848955896174</v>
      </c>
      <c r="AJ29" s="53">
        <v>0.98762751950158068</v>
      </c>
      <c r="AK29" s="53">
        <v>0.96953980790244232</v>
      </c>
      <c r="AL29" s="53">
        <v>0.98445586860179868</v>
      </c>
      <c r="AM29" s="53">
        <v>1.0259362118584769</v>
      </c>
      <c r="AN29" s="53">
        <v>1.0445089340209956</v>
      </c>
      <c r="AO29" s="53">
        <v>1.0268692714827392</v>
      </c>
      <c r="AP29" s="53">
        <v>0.89609842499097125</v>
      </c>
      <c r="AQ29" s="53">
        <v>0.88939060767491585</v>
      </c>
      <c r="AR29" s="53">
        <v>0.87134606639544165</v>
      </c>
    </row>
    <row r="30" spans="1:44" s="53" customFormat="1">
      <c r="C30" s="53">
        <v>0.52380448579788197</v>
      </c>
      <c r="D30" s="53">
        <v>0.559431672096252</v>
      </c>
      <c r="E30" s="53">
        <v>0.62963449954986594</v>
      </c>
      <c r="F30" s="53">
        <v>0.66419768333435103</v>
      </c>
      <c r="G30" s="53">
        <v>0.64257174730300903</v>
      </c>
      <c r="H30" s="53">
        <v>0.69294536113739003</v>
      </c>
      <c r="I30" s="53">
        <v>0.69427931308746305</v>
      </c>
      <c r="J30" s="53">
        <v>0.72851985692977905</v>
      </c>
      <c r="K30" s="53">
        <v>0.68388712406158403</v>
      </c>
      <c r="L30" s="53">
        <v>0.67902350425720204</v>
      </c>
      <c r="M30" s="53">
        <v>0.67953610420227095</v>
      </c>
      <c r="N30" s="53">
        <v>0.67610526084899902</v>
      </c>
      <c r="O30" s="53">
        <v>0.71998596191406194</v>
      </c>
      <c r="P30" s="53">
        <v>0.74229955673217796</v>
      </c>
      <c r="Q30" s="53">
        <v>0.72150033712387096</v>
      </c>
      <c r="R30" s="53">
        <v>0.73267573118209794</v>
      </c>
      <c r="S30" s="53">
        <v>0.683091521263123</v>
      </c>
      <c r="T30" s="53">
        <v>0.69825655221939098</v>
      </c>
      <c r="U30" s="53">
        <v>0.70990300178527799</v>
      </c>
      <c r="V30" s="53">
        <v>0.68066906929016102</v>
      </c>
      <c r="W30" s="53">
        <v>0.64362597465515103</v>
      </c>
      <c r="X30" s="53">
        <v>0.69213420152664196</v>
      </c>
      <c r="Y30" s="53">
        <v>0.68290513753891002</v>
      </c>
      <c r="Z30" s="53">
        <v>0.70833694934845004</v>
      </c>
      <c r="AA30" s="53">
        <v>0.70733278989791903</v>
      </c>
      <c r="AB30" s="53">
        <v>0.70760238170623802</v>
      </c>
      <c r="AC30" s="53">
        <v>0.70559090375900302</v>
      </c>
      <c r="AD30" s="53">
        <v>0.75008779764175404</v>
      </c>
      <c r="AE30" s="53">
        <v>0.75650721788406405</v>
      </c>
      <c r="AF30" s="53">
        <v>0.74954187870025601</v>
      </c>
      <c r="AG30" s="53">
        <v>0.73383265733718905</v>
      </c>
      <c r="AH30" s="53">
        <v>0.74272716045379605</v>
      </c>
      <c r="AI30" s="53">
        <v>0.74018770456314098</v>
      </c>
      <c r="AJ30" s="53">
        <v>0.76248466968536399</v>
      </c>
      <c r="AK30" s="53">
        <v>0.70968055725097701</v>
      </c>
      <c r="AL30" s="53">
        <v>0.69437026977539096</v>
      </c>
      <c r="AM30" s="53">
        <v>0.80735605955123901</v>
      </c>
      <c r="AN30" s="53">
        <v>0.76578915119171098</v>
      </c>
      <c r="AO30" s="53">
        <v>0.76840025186538696</v>
      </c>
      <c r="AP30" s="53">
        <v>0.77070575952529896</v>
      </c>
      <c r="AQ30" s="53">
        <v>0.75353664159774802</v>
      </c>
      <c r="AR30" s="53">
        <v>0.71251684427261397</v>
      </c>
    </row>
    <row r="31" spans="1:44" s="53" customFormat="1">
      <c r="C31" s="53">
        <v>0.50697523355483798</v>
      </c>
      <c r="D31" s="53">
        <v>0.48325824737548806</v>
      </c>
      <c r="E31" s="53">
        <v>0.43007719516754395</v>
      </c>
      <c r="F31" s="53">
        <v>0.43036401271819891</v>
      </c>
      <c r="G31" s="53">
        <v>0.41283935308456088</v>
      </c>
      <c r="H31" s="53">
        <v>0.36295044422150002</v>
      </c>
      <c r="I31" s="53">
        <v>0.40457653999328691</v>
      </c>
      <c r="J31" s="53">
        <v>0.41474217176437089</v>
      </c>
      <c r="K31" s="53">
        <v>0.45112693309783602</v>
      </c>
      <c r="L31" s="53">
        <v>0.47815120220184804</v>
      </c>
      <c r="M31" s="53">
        <v>0.48215937614440896</v>
      </c>
      <c r="N31" s="53">
        <v>0.44295048713684104</v>
      </c>
      <c r="O31" s="53">
        <v>0.40263223648071811</v>
      </c>
      <c r="P31" s="53">
        <v>0.34569919109344194</v>
      </c>
      <c r="Q31" s="53">
        <v>0.39190572500228893</v>
      </c>
      <c r="R31" s="53">
        <v>0.39990669488907216</v>
      </c>
      <c r="S31" s="53">
        <v>0.45071589946746693</v>
      </c>
      <c r="T31" s="53">
        <v>0.52680557966231911</v>
      </c>
      <c r="U31" s="53">
        <v>0.57165753841400202</v>
      </c>
      <c r="V31" s="53">
        <v>0.74246692657470892</v>
      </c>
      <c r="W31" s="53">
        <v>0.74695611000060891</v>
      </c>
      <c r="X31" s="53">
        <v>0.66158515214919811</v>
      </c>
      <c r="Y31" s="53">
        <v>0.64301580190659002</v>
      </c>
      <c r="Z31" s="53">
        <v>0.57900571823119995</v>
      </c>
      <c r="AA31" s="53">
        <v>0.62081974744797097</v>
      </c>
      <c r="AB31" s="53">
        <v>0.52377450466156206</v>
      </c>
      <c r="AC31" s="53">
        <v>0.40209490060806707</v>
      </c>
      <c r="AD31" s="53">
        <v>0.33983904123306596</v>
      </c>
      <c r="AE31" s="53">
        <v>0.35636252164840598</v>
      </c>
      <c r="AF31" s="53">
        <v>0.42768776416778398</v>
      </c>
      <c r="AG31" s="53">
        <v>0.54716140031814098</v>
      </c>
      <c r="AH31" s="53">
        <v>0.67991101741790405</v>
      </c>
      <c r="AI31" s="53">
        <v>0.73681646585464911</v>
      </c>
      <c r="AJ31" s="53">
        <v>0.77294874191284602</v>
      </c>
      <c r="AK31" s="53">
        <v>0.77878558635711292</v>
      </c>
      <c r="AL31" s="53">
        <v>0.79646563529967895</v>
      </c>
      <c r="AM31" s="53">
        <v>0.54023772478104104</v>
      </c>
      <c r="AN31" s="53">
        <v>0.76702690124511896</v>
      </c>
      <c r="AO31" s="53">
        <v>0.90468674898147294</v>
      </c>
      <c r="AP31" s="53">
        <v>0.35854989290237105</v>
      </c>
      <c r="AQ31" s="53">
        <v>0.32556635141372192</v>
      </c>
      <c r="AR31" s="53">
        <v>0.40891641378402599</v>
      </c>
    </row>
    <row r="32" spans="1:44" s="53" customFormat="1">
      <c r="A32" s="50" t="s">
        <v>343</v>
      </c>
      <c r="B32" s="54" t="s">
        <v>199</v>
      </c>
      <c r="C32" s="53">
        <v>0.77181362563913491</v>
      </c>
      <c r="D32" s="53">
        <v>0.76722374016588368</v>
      </c>
      <c r="E32" s="53">
        <v>0.75085784630341934</v>
      </c>
      <c r="F32" s="53">
        <v>0.74308498610149765</v>
      </c>
      <c r="G32" s="53">
        <v>0.74763731522993637</v>
      </c>
      <c r="H32" s="53">
        <v>0.75433289733800057</v>
      </c>
      <c r="I32" s="53">
        <v>0.73947620391845703</v>
      </c>
      <c r="J32" s="53">
        <v>0.72846683588894945</v>
      </c>
      <c r="K32" s="53">
        <v>0.72490275448018837</v>
      </c>
      <c r="L32" s="53">
        <v>0.74473479932004782</v>
      </c>
      <c r="M32" s="53">
        <v>0.76680145480416073</v>
      </c>
      <c r="N32" s="53">
        <v>0.7503268908370625</v>
      </c>
      <c r="O32" s="53">
        <v>0.73548020016063298</v>
      </c>
      <c r="P32" s="53">
        <v>0.69884716109796008</v>
      </c>
      <c r="Q32" s="53">
        <v>0.67098896611820602</v>
      </c>
      <c r="R32" s="53">
        <v>0.6479027921503242</v>
      </c>
      <c r="S32" s="53">
        <v>0.64734843644228846</v>
      </c>
      <c r="T32" s="53">
        <v>0.64401718974113453</v>
      </c>
      <c r="U32" s="53">
        <v>0.63619433478875587</v>
      </c>
      <c r="V32" s="53">
        <v>0.62080791863528173</v>
      </c>
      <c r="W32" s="53">
        <v>0.60497316989031702</v>
      </c>
      <c r="X32" s="53">
        <v>0.61784495548768525</v>
      </c>
      <c r="Y32" s="53">
        <v>0.61870676008137737</v>
      </c>
      <c r="Z32" s="53">
        <v>0.62191718816757202</v>
      </c>
      <c r="AA32" s="53">
        <v>0.62808398225090722</v>
      </c>
      <c r="AB32" s="53">
        <v>0.61650906096805214</v>
      </c>
      <c r="AC32" s="53">
        <v>0.62906534834341565</v>
      </c>
      <c r="AD32" s="53">
        <v>0.61662436615337024</v>
      </c>
      <c r="AE32" s="53">
        <v>0.60911038517951988</v>
      </c>
      <c r="AF32" s="53">
        <v>0.58251613920385192</v>
      </c>
      <c r="AG32" s="53">
        <v>0.58187290755185261</v>
      </c>
      <c r="AH32" s="53">
        <v>0.58410567858002416</v>
      </c>
      <c r="AI32" s="53">
        <v>0.57511265169490489</v>
      </c>
      <c r="AJ32" s="53">
        <v>0.56978796287016453</v>
      </c>
      <c r="AK32" s="53">
        <v>0.57216075604612171</v>
      </c>
      <c r="AL32" s="53">
        <v>0.59149932319467691</v>
      </c>
      <c r="AM32" s="53">
        <v>0.5891179198568518</v>
      </c>
      <c r="AN32" s="53">
        <v>0.5935832885178649</v>
      </c>
      <c r="AO32" s="53">
        <v>0.55859171152114884</v>
      </c>
      <c r="AP32" s="53">
        <v>0.55676328241825102</v>
      </c>
      <c r="AQ32" s="53">
        <v>0.56797453761100747</v>
      </c>
      <c r="AR32" s="53">
        <v>0.56151396036148082</v>
      </c>
    </row>
    <row r="33" spans="2:2" s="53" customFormat="1"/>
    <row r="34" spans="2:2" s="53" customFormat="1">
      <c r="B34" s="53" t="s">
        <v>337</v>
      </c>
    </row>
    <row r="35" spans="2:2">
      <c r="B35" s="50" t="s">
        <v>343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:G176"/>
  <sheetViews>
    <sheetView showGridLines="0" workbookViewId="0">
      <pane xSplit="1" ySplit="16" topLeftCell="B17" activePane="bottomRight" state="frozen"/>
      <selection activeCell="B5" sqref="B5"/>
      <selection pane="topRight" activeCell="B5" sqref="B5"/>
      <selection pane="bottomLeft" activeCell="B5" sqref="B5"/>
      <selection pane="bottomRight" activeCell="B5" sqref="B5"/>
    </sheetView>
  </sheetViews>
  <sheetFormatPr defaultRowHeight="12"/>
  <cols>
    <col min="1" max="16384" width="9.140625" style="15"/>
  </cols>
  <sheetData>
    <row r="1" spans="1:7">
      <c r="A1" s="4"/>
      <c r="B1" s="4"/>
      <c r="C1" s="8"/>
      <c r="D1" s="8"/>
      <c r="E1" s="8"/>
      <c r="F1" s="8"/>
      <c r="G1" s="8"/>
    </row>
    <row r="2" spans="1:7">
      <c r="A2" s="4" t="s">
        <v>88</v>
      </c>
      <c r="B2" s="4" t="s">
        <v>178</v>
      </c>
      <c r="C2" s="8"/>
      <c r="D2" s="8"/>
      <c r="E2" s="8"/>
      <c r="F2" s="8"/>
      <c r="G2" s="8"/>
    </row>
    <row r="3" spans="1:7">
      <c r="A3" s="4" t="s">
        <v>89</v>
      </c>
      <c r="B3" s="4" t="s">
        <v>179</v>
      </c>
      <c r="C3" s="8"/>
      <c r="D3" s="8"/>
      <c r="E3" s="8"/>
      <c r="F3" s="8"/>
      <c r="G3" s="8"/>
    </row>
    <row r="4" spans="1:7">
      <c r="A4" s="4" t="s">
        <v>90</v>
      </c>
      <c r="B4" s="4" t="s">
        <v>184</v>
      </c>
      <c r="C4" s="8"/>
      <c r="D4" s="8"/>
      <c r="E4" s="8"/>
      <c r="F4" s="8"/>
      <c r="G4" s="8"/>
    </row>
    <row r="5" spans="1:7">
      <c r="A5" s="4" t="s">
        <v>91</v>
      </c>
      <c r="B5" s="4" t="s">
        <v>185</v>
      </c>
      <c r="C5" s="8"/>
      <c r="D5" s="8"/>
      <c r="E5" s="8"/>
      <c r="F5" s="8"/>
      <c r="G5" s="8"/>
    </row>
    <row r="6" spans="1:7">
      <c r="A6" s="4" t="s">
        <v>69</v>
      </c>
      <c r="B6" s="4" t="s">
        <v>141</v>
      </c>
      <c r="C6" s="8"/>
      <c r="D6" s="8"/>
      <c r="E6" s="8"/>
      <c r="F6" s="8"/>
      <c r="G6" s="8"/>
    </row>
    <row r="7" spans="1:7">
      <c r="A7" s="4" t="s">
        <v>92</v>
      </c>
      <c r="B7" s="4" t="s">
        <v>141</v>
      </c>
      <c r="C7" s="8"/>
      <c r="D7" s="8"/>
      <c r="E7" s="8"/>
      <c r="F7" s="8"/>
      <c r="G7" s="8"/>
    </row>
    <row r="8" spans="1:7">
      <c r="A8" s="4"/>
      <c r="B8" s="6"/>
      <c r="C8" s="8"/>
      <c r="D8" s="8"/>
      <c r="E8" s="8"/>
      <c r="F8" s="8"/>
      <c r="G8" s="8"/>
    </row>
    <row r="9" spans="1:7">
      <c r="A9" s="4"/>
      <c r="B9" s="4"/>
      <c r="C9" s="8"/>
      <c r="D9" s="8"/>
      <c r="E9" s="8"/>
      <c r="F9" s="8"/>
      <c r="G9" s="8"/>
    </row>
    <row r="10" spans="1:7">
      <c r="A10" s="4"/>
      <c r="B10" s="4"/>
      <c r="C10" s="8"/>
      <c r="D10" s="8"/>
      <c r="E10" s="8"/>
      <c r="F10" s="8"/>
      <c r="G10" s="8"/>
    </row>
    <row r="11" spans="1:7">
      <c r="A11" s="4" t="s">
        <v>93</v>
      </c>
      <c r="B11" s="4" t="s">
        <v>94</v>
      </c>
      <c r="C11" s="8"/>
      <c r="D11" s="8"/>
      <c r="E11" s="8"/>
      <c r="F11" s="8"/>
      <c r="G11" s="8"/>
    </row>
    <row r="12" spans="1:7">
      <c r="A12" s="4"/>
      <c r="B12" s="4" t="s">
        <v>95</v>
      </c>
      <c r="C12" s="8"/>
      <c r="D12" s="8"/>
      <c r="E12" s="8"/>
      <c r="F12" s="8"/>
      <c r="G12" s="8"/>
    </row>
    <row r="13" spans="1:7">
      <c r="A13" s="4"/>
      <c r="B13" s="4" t="s">
        <v>129</v>
      </c>
      <c r="C13" s="8"/>
      <c r="D13" s="8"/>
      <c r="E13" s="8"/>
      <c r="F13" s="8"/>
      <c r="G13" s="8"/>
    </row>
    <row r="14" spans="1:7">
      <c r="A14" s="8"/>
      <c r="B14" s="8"/>
      <c r="C14" s="8"/>
      <c r="D14" s="8"/>
      <c r="E14" s="8"/>
      <c r="F14" s="8"/>
      <c r="G14" s="8"/>
    </row>
    <row r="15" spans="1:7">
      <c r="A15" s="8"/>
      <c r="B15" s="8" t="s">
        <v>180</v>
      </c>
      <c r="C15" s="8" t="s">
        <v>182</v>
      </c>
      <c r="D15" s="8"/>
      <c r="E15" s="8"/>
      <c r="F15" s="8"/>
      <c r="G15" s="8"/>
    </row>
    <row r="16" spans="1:7">
      <c r="A16" s="8"/>
      <c r="B16" s="15" t="s">
        <v>181</v>
      </c>
      <c r="C16" s="15" t="s">
        <v>183</v>
      </c>
      <c r="D16" s="8"/>
      <c r="E16" s="8"/>
      <c r="F16" s="8"/>
      <c r="G16" s="8"/>
    </row>
    <row r="17" spans="1:7">
      <c r="A17" s="15">
        <v>1972</v>
      </c>
      <c r="B17" s="15">
        <v>-1.57635327524635</v>
      </c>
      <c r="C17" s="15">
        <v>4.7516209971632799</v>
      </c>
      <c r="D17" s="8"/>
      <c r="E17" s="8"/>
      <c r="F17" s="8"/>
      <c r="G17" s="8"/>
    </row>
    <row r="18" spans="1:7">
      <c r="A18" s="15">
        <v>1972</v>
      </c>
      <c r="B18" s="15">
        <v>-0.57263577290451506</v>
      </c>
      <c r="C18" s="15">
        <v>4.1338015592138397</v>
      </c>
      <c r="D18" s="8"/>
      <c r="E18" s="8"/>
      <c r="F18" s="8"/>
      <c r="G18" s="8"/>
    </row>
    <row r="19" spans="1:7">
      <c r="A19" s="15">
        <v>1972</v>
      </c>
      <c r="B19" s="15">
        <v>0.37545686554680296</v>
      </c>
      <c r="C19" s="15">
        <v>3.5130225983826402</v>
      </c>
      <c r="D19" s="8"/>
      <c r="E19" s="8"/>
      <c r="F19" s="8"/>
      <c r="G19" s="8"/>
    </row>
    <row r="20" spans="1:7">
      <c r="A20" s="15">
        <v>1972</v>
      </c>
      <c r="B20" s="15">
        <v>1.22319604590777</v>
      </c>
      <c r="C20" s="15">
        <v>2.8874226705976098</v>
      </c>
      <c r="D20" s="8"/>
      <c r="E20" s="8"/>
      <c r="F20" s="8"/>
      <c r="G20" s="8"/>
    </row>
    <row r="21" spans="1:7">
      <c r="A21" s="15">
        <v>1973</v>
      </c>
      <c r="B21" s="15">
        <v>1.8715227097302001</v>
      </c>
      <c r="C21" s="15">
        <v>2.2604293245865397</v>
      </c>
      <c r="D21" s="8"/>
      <c r="E21" s="8"/>
      <c r="F21" s="8"/>
      <c r="G21" s="8"/>
    </row>
    <row r="22" spans="1:7">
      <c r="A22" s="15">
        <v>1973</v>
      </c>
      <c r="B22" s="15">
        <v>2.1852903686022702</v>
      </c>
      <c r="C22" s="15">
        <v>1.6451487497641599</v>
      </c>
      <c r="D22" s="8"/>
      <c r="E22" s="8"/>
      <c r="F22" s="8"/>
      <c r="G22" s="8"/>
    </row>
    <row r="23" spans="1:7">
      <c r="A23" s="15">
        <v>1973</v>
      </c>
      <c r="B23" s="15">
        <v>2.1104237699753203</v>
      </c>
      <c r="C23" s="15">
        <v>1.0687438212170399</v>
      </c>
      <c r="D23" s="8"/>
      <c r="E23" s="8"/>
      <c r="F23" s="8"/>
      <c r="G23" s="8"/>
    </row>
    <row r="24" spans="1:7">
      <c r="A24" s="15">
        <v>1973</v>
      </c>
      <c r="B24" s="15">
        <v>1.6946083060389499</v>
      </c>
      <c r="C24" s="15">
        <v>0.56621542984161599</v>
      </c>
      <c r="D24" s="8"/>
      <c r="E24" s="8"/>
      <c r="F24" s="8"/>
      <c r="G24" s="8"/>
    </row>
    <row r="25" spans="1:7">
      <c r="A25" s="15">
        <v>1974</v>
      </c>
      <c r="B25" s="15">
        <v>0.98010147656832791</v>
      </c>
      <c r="C25" s="15">
        <v>0.172053639022794</v>
      </c>
      <c r="D25" s="8"/>
      <c r="E25" s="8"/>
      <c r="F25" s="8"/>
      <c r="G25" s="8"/>
    </row>
    <row r="26" spans="1:7">
      <c r="A26" s="15">
        <v>1974</v>
      </c>
      <c r="B26" s="15">
        <v>7.8354142151931691E-2</v>
      </c>
      <c r="C26" s="15">
        <v>-9.2053542515825704E-2</v>
      </c>
      <c r="D26" s="8"/>
      <c r="E26" s="8"/>
      <c r="F26" s="8"/>
      <c r="G26" s="8"/>
    </row>
    <row r="27" spans="1:7">
      <c r="A27" s="15">
        <v>1974</v>
      </c>
      <c r="B27" s="15">
        <v>-0.90192829232116412</v>
      </c>
      <c r="C27" s="15">
        <v>-0.235243733581183</v>
      </c>
      <c r="D27" s="8"/>
      <c r="E27" s="8"/>
      <c r="F27" s="8"/>
      <c r="G27" s="8"/>
    </row>
    <row r="28" spans="1:7">
      <c r="A28" s="15">
        <v>1974</v>
      </c>
      <c r="B28" s="15">
        <v>-1.7987907348806402</v>
      </c>
      <c r="C28" s="15">
        <v>-0.28115109755228801</v>
      </c>
      <c r="D28" s="8"/>
      <c r="E28" s="8"/>
      <c r="F28" s="8"/>
      <c r="G28" s="8"/>
    </row>
    <row r="29" spans="1:7">
      <c r="A29" s="15">
        <v>1975</v>
      </c>
      <c r="B29" s="15">
        <v>-2.4580622336494802</v>
      </c>
      <c r="C29" s="15">
        <v>-0.25806862173623302</v>
      </c>
      <c r="D29" s="8"/>
      <c r="E29" s="8"/>
      <c r="F29" s="8"/>
      <c r="G29" s="8"/>
    </row>
    <row r="30" spans="1:7">
      <c r="A30" s="15">
        <v>1975</v>
      </c>
      <c r="B30" s="15">
        <v>-2.7472914887706699</v>
      </c>
      <c r="C30" s="15">
        <v>-0.19448389625093801</v>
      </c>
      <c r="D30" s="8"/>
      <c r="E30" s="8"/>
      <c r="F30" s="8"/>
      <c r="G30" s="8"/>
    </row>
    <row r="31" spans="1:7">
      <c r="A31" s="15">
        <v>1975</v>
      </c>
      <c r="B31" s="15">
        <v>-2.6774733585638799</v>
      </c>
      <c r="C31" s="15">
        <v>-0.118636582137276</v>
      </c>
      <c r="D31" s="8"/>
      <c r="E31" s="8"/>
      <c r="F31" s="8"/>
      <c r="G31" s="8"/>
    </row>
    <row r="32" spans="1:7">
      <c r="A32" s="15">
        <v>1975</v>
      </c>
      <c r="B32" s="15">
        <v>-2.3661127197515399</v>
      </c>
      <c r="C32" s="15">
        <v>-5.4897992502879002E-2</v>
      </c>
      <c r="D32" s="8"/>
      <c r="E32" s="8"/>
      <c r="F32" s="8"/>
      <c r="G32" s="8"/>
    </row>
    <row r="33" spans="1:7">
      <c r="A33" s="15">
        <v>1976</v>
      </c>
      <c r="B33" s="15">
        <v>-1.9519818037943102</v>
      </c>
      <c r="C33" s="15">
        <v>-2.14590859848524E-2</v>
      </c>
      <c r="D33" s="8"/>
      <c r="E33" s="8"/>
      <c r="F33" s="8"/>
      <c r="G33" s="8"/>
    </row>
    <row r="34" spans="1:7">
      <c r="A34" s="15">
        <v>1976</v>
      </c>
      <c r="B34" s="15">
        <v>-1.5672799916411702</v>
      </c>
      <c r="C34" s="15">
        <v>-2.8169078224887501E-2</v>
      </c>
      <c r="D34" s="8"/>
      <c r="E34" s="8"/>
      <c r="F34" s="8"/>
      <c r="G34" s="8"/>
    </row>
    <row r="35" spans="1:7">
      <c r="A35" s="15">
        <v>1976</v>
      </c>
      <c r="B35" s="15">
        <v>-1.2332200624189</v>
      </c>
      <c r="C35" s="15">
        <v>-7.3675930306614595E-2</v>
      </c>
      <c r="D35" s="8"/>
      <c r="E35" s="8"/>
      <c r="F35" s="8"/>
      <c r="G35" s="8"/>
    </row>
    <row r="36" spans="1:7">
      <c r="A36" s="15">
        <v>1976</v>
      </c>
      <c r="B36" s="15">
        <v>-0.90304737806698299</v>
      </c>
      <c r="C36" s="15">
        <v>-0.149981615057519</v>
      </c>
      <c r="D36" s="8"/>
      <c r="E36" s="8"/>
      <c r="F36" s="8"/>
      <c r="G36" s="8"/>
    </row>
    <row r="37" spans="1:7">
      <c r="A37" s="15">
        <v>1977</v>
      </c>
      <c r="B37" s="15">
        <v>-0.52656709478363106</v>
      </c>
      <c r="C37" s="15">
        <v>-0.245997327864417</v>
      </c>
      <c r="D37" s="8"/>
      <c r="E37" s="8"/>
      <c r="F37" s="8"/>
      <c r="G37" s="8"/>
    </row>
    <row r="38" spans="1:7">
      <c r="A38" s="15">
        <v>1977</v>
      </c>
      <c r="B38" s="15">
        <v>-9.1744080580129103E-2</v>
      </c>
      <c r="C38" s="15">
        <v>-0.35056064041017798</v>
      </c>
      <c r="D38" s="8"/>
      <c r="E38" s="8"/>
      <c r="F38" s="8"/>
      <c r="G38" s="8"/>
    </row>
    <row r="39" spans="1:7">
      <c r="A39" s="15">
        <v>1977</v>
      </c>
      <c r="B39" s="15">
        <v>0.36905195697279003</v>
      </c>
      <c r="C39" s="15">
        <v>-0.45553111754774001</v>
      </c>
      <c r="D39" s="8"/>
      <c r="E39" s="8"/>
      <c r="F39" s="8"/>
      <c r="G39" s="8"/>
    </row>
    <row r="40" spans="1:7">
      <c r="A40" s="15">
        <v>1977</v>
      </c>
      <c r="B40" s="15">
        <v>0.84531974850705804</v>
      </c>
      <c r="C40" s="15">
        <v>-0.55428548962158097</v>
      </c>
      <c r="D40" s="8"/>
      <c r="E40" s="8"/>
      <c r="F40" s="8"/>
      <c r="G40" s="8"/>
    </row>
    <row r="41" spans="1:7">
      <c r="A41" s="15">
        <v>1978</v>
      </c>
      <c r="B41" s="15">
        <v>1.3935154946753201</v>
      </c>
      <c r="C41" s="15">
        <v>-0.64137868027208</v>
      </c>
      <c r="D41" s="8"/>
      <c r="E41" s="8"/>
      <c r="F41" s="8"/>
      <c r="G41" s="8"/>
    </row>
    <row r="42" spans="1:7">
      <c r="A42" s="15">
        <v>1978</v>
      </c>
      <c r="B42" s="15">
        <v>2.0073192741460097</v>
      </c>
      <c r="C42" s="15">
        <v>-0.71376131615880101</v>
      </c>
    </row>
    <row r="43" spans="1:7">
      <c r="A43" s="15">
        <v>1978</v>
      </c>
      <c r="B43" s="15">
        <v>2.5162444861723001</v>
      </c>
      <c r="C43" s="15">
        <v>-0.77388392320207799</v>
      </c>
    </row>
    <row r="44" spans="1:7">
      <c r="A44" s="15">
        <v>1978</v>
      </c>
      <c r="B44" s="15">
        <v>2.82658448118928</v>
      </c>
      <c r="C44" s="15">
        <v>-0.830790251917774</v>
      </c>
    </row>
    <row r="45" spans="1:7">
      <c r="A45" s="15">
        <v>1979</v>
      </c>
      <c r="B45" s="15">
        <v>2.8915798120734899</v>
      </c>
      <c r="C45" s="15">
        <v>-0.903237041404923</v>
      </c>
    </row>
    <row r="46" spans="1:7">
      <c r="A46" s="15">
        <v>1979</v>
      </c>
      <c r="B46" s="15">
        <v>2.7408663953037498</v>
      </c>
      <c r="C46" s="15">
        <v>-1.02443913273555</v>
      </c>
    </row>
    <row r="47" spans="1:7">
      <c r="A47" s="15">
        <v>1979</v>
      </c>
      <c r="B47" s="15">
        <v>2.4245808990837898</v>
      </c>
      <c r="C47" s="15">
        <v>-1.2475501526178099</v>
      </c>
    </row>
    <row r="48" spans="1:7">
      <c r="A48" s="15">
        <v>1979</v>
      </c>
      <c r="B48" s="15">
        <v>1.9750686815529299</v>
      </c>
      <c r="C48" s="15">
        <v>-1.6261266732538402</v>
      </c>
    </row>
    <row r="49" spans="1:3">
      <c r="A49" s="15">
        <v>1980</v>
      </c>
      <c r="B49" s="15">
        <v>1.4481790543264201</v>
      </c>
      <c r="C49" s="15">
        <v>-2.1910945762423499</v>
      </c>
    </row>
    <row r="50" spans="1:3">
      <c r="A50" s="15">
        <v>1980</v>
      </c>
      <c r="B50" s="15">
        <v>0.93532209931681998</v>
      </c>
      <c r="C50" s="15">
        <v>-2.9215770595446897</v>
      </c>
    </row>
    <row r="51" spans="1:3">
      <c r="A51" s="15">
        <v>1980</v>
      </c>
      <c r="B51" s="15">
        <v>0.59235609807525702</v>
      </c>
      <c r="C51" s="15">
        <v>-3.7080727768871196</v>
      </c>
    </row>
    <row r="52" spans="1:3">
      <c r="A52" s="15">
        <v>1980</v>
      </c>
      <c r="B52" s="15">
        <v>0.43208230179815099</v>
      </c>
      <c r="C52" s="15">
        <v>-4.3991834091762598</v>
      </c>
    </row>
    <row r="53" spans="1:3">
      <c r="A53" s="15">
        <v>1981</v>
      </c>
      <c r="B53" s="15">
        <v>0.29074436040846302</v>
      </c>
      <c r="C53" s="15">
        <v>-4.8472748515791695</v>
      </c>
    </row>
    <row r="54" spans="1:3">
      <c r="A54" s="15">
        <v>1981</v>
      </c>
      <c r="B54" s="15">
        <v>-2.43082873568462E-2</v>
      </c>
      <c r="C54" s="15">
        <v>-4.9606670421937098</v>
      </c>
    </row>
    <row r="55" spans="1:3">
      <c r="A55" s="15">
        <v>1981</v>
      </c>
      <c r="B55" s="15">
        <v>-0.56776826022978499</v>
      </c>
      <c r="C55" s="15">
        <v>-4.7697474445305099</v>
      </c>
    </row>
    <row r="56" spans="1:3">
      <c r="A56" s="15">
        <v>1981</v>
      </c>
      <c r="B56" s="15">
        <v>-1.3508393975476201</v>
      </c>
      <c r="C56" s="15">
        <v>-4.3678585793056399</v>
      </c>
    </row>
    <row r="57" spans="1:3">
      <c r="A57" s="15">
        <v>1982</v>
      </c>
      <c r="B57" s="15">
        <v>-2.2270271856205102</v>
      </c>
      <c r="C57" s="15">
        <v>-3.8691431628183497</v>
      </c>
    </row>
    <row r="58" spans="1:3">
      <c r="A58" s="15">
        <v>1982</v>
      </c>
      <c r="B58" s="15">
        <v>-2.98780833931044</v>
      </c>
      <c r="C58" s="15">
        <v>-3.3786335645519703</v>
      </c>
    </row>
    <row r="59" spans="1:3">
      <c r="A59" s="15">
        <v>1982</v>
      </c>
      <c r="B59" s="15">
        <v>-3.5032760792743103</v>
      </c>
      <c r="C59" s="15">
        <v>-2.9688160813845501</v>
      </c>
    </row>
    <row r="60" spans="1:3">
      <c r="A60" s="15">
        <v>1982</v>
      </c>
      <c r="B60" s="15">
        <v>-3.6554436025143597</v>
      </c>
      <c r="C60" s="15">
        <v>-2.67954771297451</v>
      </c>
    </row>
    <row r="61" spans="1:3">
      <c r="A61" s="15">
        <v>1983</v>
      </c>
      <c r="B61" s="15">
        <v>-3.39086808582725</v>
      </c>
      <c r="C61" s="15">
        <v>-2.51541086457462</v>
      </c>
    </row>
    <row r="62" spans="1:3">
      <c r="A62" s="15">
        <v>1983</v>
      </c>
      <c r="B62" s="15">
        <v>-2.7688827739852302</v>
      </c>
      <c r="C62" s="15">
        <v>-2.4384191144893301</v>
      </c>
    </row>
    <row r="63" spans="1:3">
      <c r="A63" s="15">
        <v>1983</v>
      </c>
      <c r="B63" s="15">
        <v>-1.9361629402436398</v>
      </c>
      <c r="C63" s="15">
        <v>-2.3557438252229699</v>
      </c>
    </row>
    <row r="64" spans="1:3">
      <c r="A64" s="15">
        <v>1983</v>
      </c>
      <c r="B64" s="15">
        <v>-1.04666336334607</v>
      </c>
      <c r="C64" s="15">
        <v>-2.14930366067866</v>
      </c>
    </row>
    <row r="65" spans="1:3">
      <c r="A65" s="15">
        <v>1984</v>
      </c>
      <c r="B65" s="15">
        <v>-0.23903073973201802</v>
      </c>
      <c r="C65" s="15">
        <v>-1.7066976495373001</v>
      </c>
    </row>
    <row r="66" spans="1:3">
      <c r="A66" s="15">
        <v>1984</v>
      </c>
      <c r="B66" s="15">
        <v>0.38656292019954502</v>
      </c>
      <c r="C66" s="15">
        <v>-0.95926857811022592</v>
      </c>
    </row>
    <row r="67" spans="1:3">
      <c r="A67" s="15">
        <v>1984</v>
      </c>
      <c r="B67" s="15">
        <v>0.78894965218526703</v>
      </c>
      <c r="C67" s="15">
        <v>6.7208239002429296E-2</v>
      </c>
    </row>
    <row r="68" spans="1:3">
      <c r="A68" s="15">
        <v>1984</v>
      </c>
      <c r="B68" s="15">
        <v>0.99941453057761209</v>
      </c>
      <c r="C68" s="15">
        <v>1.2946520755554298</v>
      </c>
    </row>
    <row r="69" spans="1:3">
      <c r="A69" s="15">
        <v>1985</v>
      </c>
      <c r="B69" s="15">
        <v>1.0793496569857099</v>
      </c>
      <c r="C69" s="15">
        <v>2.6203145745900902</v>
      </c>
    </row>
    <row r="70" spans="1:3">
      <c r="A70" s="15">
        <v>1985</v>
      </c>
      <c r="B70" s="15">
        <v>1.07727737944456</v>
      </c>
      <c r="C70" s="15">
        <v>3.9339841830240503</v>
      </c>
    </row>
    <row r="71" spans="1:3">
      <c r="A71" s="15">
        <v>1985</v>
      </c>
      <c r="B71" s="15">
        <v>1.01765805315215</v>
      </c>
      <c r="C71" s="15">
        <v>5.1300479425067804</v>
      </c>
    </row>
    <row r="72" spans="1:3">
      <c r="A72" s="15">
        <v>1985</v>
      </c>
      <c r="B72" s="15">
        <v>0.88993473905025899</v>
      </c>
      <c r="C72" s="15">
        <v>6.1092980096158698</v>
      </c>
    </row>
    <row r="73" spans="1:3">
      <c r="A73" s="15">
        <v>1986</v>
      </c>
      <c r="B73" s="15">
        <v>0.70682048504609996</v>
      </c>
      <c r="C73" s="15">
        <v>6.7866776978382601</v>
      </c>
    </row>
    <row r="74" spans="1:3">
      <c r="A74" s="15">
        <v>1986</v>
      </c>
      <c r="B74" s="15">
        <v>0.49032580542765897</v>
      </c>
      <c r="C74" s="15">
        <v>7.1100559590129606</v>
      </c>
    </row>
    <row r="75" spans="1:3">
      <c r="A75" s="15">
        <v>1986</v>
      </c>
      <c r="B75" s="15">
        <v>0.28188134858546704</v>
      </c>
      <c r="C75" s="15">
        <v>7.0943947632200608</v>
      </c>
    </row>
    <row r="76" spans="1:3">
      <c r="A76" s="15">
        <v>1986</v>
      </c>
      <c r="B76" s="15">
        <v>0.11053305961885901</v>
      </c>
      <c r="C76" s="15">
        <v>6.7856455697739193</v>
      </c>
    </row>
    <row r="77" spans="1:3">
      <c r="A77" s="15">
        <v>1987</v>
      </c>
      <c r="B77" s="15">
        <v>1.63138019633834E-2</v>
      </c>
      <c r="C77" s="15">
        <v>6.24205268438525</v>
      </c>
    </row>
    <row r="78" spans="1:3">
      <c r="A78" s="15">
        <v>1987</v>
      </c>
      <c r="B78" s="15">
        <v>2.2957445688163401E-2</v>
      </c>
      <c r="C78" s="15">
        <v>5.5306068523271801</v>
      </c>
    </row>
    <row r="79" spans="1:3">
      <c r="A79" s="15">
        <v>1987</v>
      </c>
      <c r="B79" s="15">
        <v>0.122754157448523</v>
      </c>
      <c r="C79" s="15">
        <v>4.7357548368337099</v>
      </c>
    </row>
    <row r="80" spans="1:3">
      <c r="A80" s="15">
        <v>1987</v>
      </c>
      <c r="B80" s="15">
        <v>0.29524552314779401</v>
      </c>
      <c r="C80" s="15">
        <v>3.9385488181863901</v>
      </c>
    </row>
    <row r="81" spans="1:3">
      <c r="A81" s="15">
        <v>1988</v>
      </c>
      <c r="B81" s="15">
        <v>0.497500106370245</v>
      </c>
      <c r="C81" s="15">
        <v>3.20045175563093</v>
      </c>
    </row>
    <row r="82" spans="1:3">
      <c r="A82" s="15">
        <v>1988</v>
      </c>
      <c r="B82" s="15">
        <v>0.723038251961441</v>
      </c>
      <c r="C82" s="15">
        <v>2.5477046524282598</v>
      </c>
    </row>
    <row r="83" spans="1:3">
      <c r="A83" s="15">
        <v>1988</v>
      </c>
      <c r="B83" s="15">
        <v>0.95266748373120602</v>
      </c>
      <c r="C83" s="15">
        <v>1.9531275654887701</v>
      </c>
    </row>
    <row r="84" spans="1:3">
      <c r="A84" s="15">
        <v>1988</v>
      </c>
      <c r="B84" s="15">
        <v>1.18101372606831</v>
      </c>
      <c r="C84" s="15">
        <v>1.36788878724478</v>
      </c>
    </row>
    <row r="85" spans="1:3">
      <c r="A85" s="15">
        <v>1989</v>
      </c>
      <c r="B85" s="15">
        <v>1.37187524674663</v>
      </c>
      <c r="C85" s="15">
        <v>0.75061779213151103</v>
      </c>
    </row>
    <row r="86" spans="1:3">
      <c r="A86" s="15">
        <v>1989</v>
      </c>
      <c r="B86" s="15">
        <v>1.49075421668682</v>
      </c>
      <c r="C86" s="15">
        <v>9.6225144928593201E-2</v>
      </c>
    </row>
    <row r="87" spans="1:3">
      <c r="A87" s="15">
        <v>1989</v>
      </c>
      <c r="B87" s="15">
        <v>1.5128664875876101</v>
      </c>
      <c r="C87" s="15">
        <v>-0.533587080733125</v>
      </c>
    </row>
    <row r="88" spans="1:3">
      <c r="A88" s="15">
        <v>1989</v>
      </c>
      <c r="B88" s="15">
        <v>1.41941759650998</v>
      </c>
      <c r="C88" s="15">
        <v>-1.04527380213287</v>
      </c>
    </row>
    <row r="89" spans="1:3">
      <c r="A89" s="15">
        <v>1990</v>
      </c>
      <c r="B89" s="15">
        <v>1.2024633003557199</v>
      </c>
      <c r="C89" s="15">
        <v>-1.34972508451497</v>
      </c>
    </row>
    <row r="90" spans="1:3">
      <c r="A90" s="15">
        <v>1990</v>
      </c>
      <c r="B90" s="15">
        <v>0.83084669956508905</v>
      </c>
      <c r="C90" s="15">
        <v>-1.40465153080955</v>
      </c>
    </row>
    <row r="91" spans="1:3">
      <c r="A91" s="15">
        <v>1990</v>
      </c>
      <c r="B91" s="15">
        <v>0.31860830179369198</v>
      </c>
      <c r="C91" s="15">
        <v>-1.26763077733605</v>
      </c>
    </row>
    <row r="92" spans="1:3">
      <c r="A92" s="15">
        <v>1990</v>
      </c>
      <c r="B92" s="15">
        <v>-0.25944559135509498</v>
      </c>
      <c r="C92" s="15">
        <v>-1.04479449415834</v>
      </c>
    </row>
    <row r="93" spans="1:3">
      <c r="A93" s="15">
        <v>1991</v>
      </c>
      <c r="B93" s="15">
        <v>-0.772766131960963</v>
      </c>
      <c r="C93" s="15">
        <v>-0.84958598251019712</v>
      </c>
    </row>
    <row r="94" spans="1:3">
      <c r="A94" s="15">
        <v>1991</v>
      </c>
      <c r="B94" s="15">
        <v>-1.12056007328143</v>
      </c>
      <c r="C94" s="15">
        <v>-0.76635609585948805</v>
      </c>
    </row>
    <row r="95" spans="1:3">
      <c r="A95" s="15">
        <v>1991</v>
      </c>
      <c r="B95" s="15">
        <v>-1.28501177179529</v>
      </c>
      <c r="C95" s="15">
        <v>-0.81319519629790304</v>
      </c>
    </row>
    <row r="96" spans="1:3">
      <c r="A96" s="15">
        <v>1991</v>
      </c>
      <c r="B96" s="15">
        <v>-1.27705064677363</v>
      </c>
      <c r="C96" s="15">
        <v>-0.97344180862645491</v>
      </c>
    </row>
    <row r="97" spans="1:3">
      <c r="A97" s="15">
        <v>1992</v>
      </c>
      <c r="B97" s="15">
        <v>-1.1306935448605899</v>
      </c>
      <c r="C97" s="15">
        <v>-1.2214436104003801</v>
      </c>
    </row>
    <row r="98" spans="1:3">
      <c r="A98" s="15">
        <v>1992</v>
      </c>
      <c r="B98" s="15">
        <v>-0.92032545854458192</v>
      </c>
      <c r="C98" s="15">
        <v>-1.5434735201885701</v>
      </c>
    </row>
    <row r="99" spans="1:3">
      <c r="A99" s="15">
        <v>1992</v>
      </c>
      <c r="B99" s="15">
        <v>-0.71932070092586198</v>
      </c>
      <c r="C99" s="15">
        <v>-1.95515122935795</v>
      </c>
    </row>
    <row r="100" spans="1:3">
      <c r="A100" s="15">
        <v>1992</v>
      </c>
      <c r="B100" s="15">
        <v>-0.57483525410335701</v>
      </c>
      <c r="C100" s="15">
        <v>-2.4818446883093102</v>
      </c>
    </row>
    <row r="101" spans="1:3">
      <c r="A101" s="15">
        <v>1993</v>
      </c>
      <c r="B101" s="15">
        <v>-0.496379677987347</v>
      </c>
      <c r="C101" s="15">
        <v>-3.13560461326666</v>
      </c>
    </row>
    <row r="102" spans="1:3">
      <c r="A102" s="15">
        <v>1993</v>
      </c>
      <c r="B102" s="15">
        <v>-0.43788519201575099</v>
      </c>
      <c r="C102" s="15">
        <v>-3.8874164641494904</v>
      </c>
    </row>
    <row r="103" spans="1:3">
      <c r="A103" s="15">
        <v>1993</v>
      </c>
      <c r="B103" s="15">
        <v>-0.35628497108287399</v>
      </c>
      <c r="C103" s="15">
        <v>-4.6342149282457203</v>
      </c>
    </row>
    <row r="104" spans="1:3">
      <c r="A104" s="15">
        <v>1993</v>
      </c>
      <c r="B104" s="15">
        <v>-0.22975813161111802</v>
      </c>
      <c r="C104" s="15">
        <v>-5.2390825030322201</v>
      </c>
    </row>
    <row r="105" spans="1:3">
      <c r="A105" s="15">
        <v>1994</v>
      </c>
      <c r="B105" s="15">
        <v>-9.1177247784635596E-2</v>
      </c>
      <c r="C105" s="15">
        <v>-5.5728941695302403</v>
      </c>
    </row>
    <row r="106" spans="1:3">
      <c r="A106" s="15">
        <v>1994</v>
      </c>
      <c r="B106" s="15">
        <v>1.5706414512267401E-2</v>
      </c>
      <c r="C106" s="15">
        <v>-5.5642812096590699</v>
      </c>
    </row>
    <row r="107" spans="1:3">
      <c r="A107" s="15">
        <v>1994</v>
      </c>
      <c r="B107" s="15">
        <v>4.1627795144374098E-2</v>
      </c>
      <c r="C107" s="15">
        <v>-5.26438262792208</v>
      </c>
    </row>
    <row r="108" spans="1:3">
      <c r="A108" s="15">
        <v>1994</v>
      </c>
      <c r="B108" s="15">
        <v>-2.3718640722468799E-2</v>
      </c>
      <c r="C108" s="15">
        <v>-4.7814145858128505</v>
      </c>
    </row>
    <row r="109" spans="1:3">
      <c r="A109" s="15">
        <v>1995</v>
      </c>
      <c r="B109" s="15">
        <v>-0.17807669436290902</v>
      </c>
      <c r="C109" s="15">
        <v>-4.2309983041729806</v>
      </c>
    </row>
    <row r="110" spans="1:3">
      <c r="A110" s="15">
        <v>1995</v>
      </c>
      <c r="B110" s="15">
        <v>-0.37190665773766601</v>
      </c>
      <c r="C110" s="15">
        <v>-3.6967818351824202</v>
      </c>
    </row>
    <row r="111" spans="1:3">
      <c r="A111" s="15">
        <v>1995</v>
      </c>
      <c r="B111" s="15">
        <v>-0.54542999810683801</v>
      </c>
      <c r="C111" s="15">
        <v>-3.1955039236840301</v>
      </c>
    </row>
    <row r="112" spans="1:3">
      <c r="A112" s="15">
        <v>1995</v>
      </c>
      <c r="B112" s="15">
        <v>-0.66302347681815699</v>
      </c>
      <c r="C112" s="15">
        <v>-2.6988532623794503</v>
      </c>
    </row>
    <row r="113" spans="1:3">
      <c r="A113" s="15">
        <v>1996</v>
      </c>
      <c r="B113" s="15">
        <v>-0.70114284610056898</v>
      </c>
      <c r="C113" s="15">
        <v>-2.1545741407623797</v>
      </c>
    </row>
    <row r="114" spans="1:3">
      <c r="A114" s="15">
        <v>1996</v>
      </c>
      <c r="B114" s="15">
        <v>-0.65835564746737407</v>
      </c>
      <c r="C114" s="15">
        <v>-1.5081326234472199</v>
      </c>
    </row>
    <row r="115" spans="1:3">
      <c r="A115" s="15">
        <v>1996</v>
      </c>
      <c r="B115" s="15">
        <v>-0.58034836675228796</v>
      </c>
      <c r="C115" s="15">
        <v>-0.727446109287193</v>
      </c>
    </row>
    <row r="116" spans="1:3">
      <c r="A116" s="15">
        <v>1996</v>
      </c>
      <c r="B116" s="15">
        <v>-0.48700276814930504</v>
      </c>
      <c r="C116" s="15">
        <v>0.205578172607636</v>
      </c>
    </row>
    <row r="117" spans="1:3">
      <c r="A117" s="15">
        <v>1997</v>
      </c>
      <c r="B117" s="15">
        <v>-0.38543769821194601</v>
      </c>
      <c r="C117" s="15">
        <v>1.2963550218064701</v>
      </c>
    </row>
    <row r="118" spans="1:3">
      <c r="A118" s="15">
        <v>1997</v>
      </c>
      <c r="B118" s="15">
        <v>-0.272705528917423</v>
      </c>
      <c r="C118" s="15">
        <v>2.5310107810936397</v>
      </c>
    </row>
    <row r="119" spans="1:3">
      <c r="A119" s="15">
        <v>1997</v>
      </c>
      <c r="B119" s="15">
        <v>-0.169435346060195</v>
      </c>
      <c r="C119" s="15">
        <v>3.8617147714583098</v>
      </c>
    </row>
    <row r="120" spans="1:3">
      <c r="A120" s="15">
        <v>1997</v>
      </c>
      <c r="B120" s="15">
        <v>-8.1270538018390792E-2</v>
      </c>
      <c r="C120" s="15">
        <v>5.2114648583278997</v>
      </c>
    </row>
    <row r="121" spans="1:3">
      <c r="A121" s="15">
        <v>1998</v>
      </c>
      <c r="B121" s="15">
        <v>1.7088966550365802E-2</v>
      </c>
      <c r="C121" s="15">
        <v>6.4741693621296905</v>
      </c>
    </row>
    <row r="122" spans="1:3">
      <c r="A122" s="15">
        <v>1998</v>
      </c>
      <c r="B122" s="15">
        <v>0.15027869518067599</v>
      </c>
      <c r="C122" s="15">
        <v>7.5140029678499598</v>
      </c>
    </row>
    <row r="123" spans="1:3">
      <c r="A123" s="15">
        <v>1998</v>
      </c>
      <c r="B123" s="15">
        <v>0.33125806057221396</v>
      </c>
      <c r="C123" s="15">
        <v>8.1694585307481802</v>
      </c>
    </row>
    <row r="124" spans="1:3">
      <c r="A124" s="15">
        <v>1998</v>
      </c>
      <c r="B124" s="15">
        <v>0.54569725491698196</v>
      </c>
      <c r="C124" s="15">
        <v>8.2770710696804493</v>
      </c>
    </row>
    <row r="125" spans="1:3">
      <c r="A125" s="15">
        <v>1999</v>
      </c>
      <c r="B125" s="15">
        <v>0.76624667973967209</v>
      </c>
      <c r="C125" s="15">
        <v>7.7148914043075498</v>
      </c>
    </row>
    <row r="126" spans="1:3">
      <c r="A126" s="15">
        <v>1999</v>
      </c>
      <c r="B126" s="15">
        <v>0.99777692237266913</v>
      </c>
      <c r="C126" s="15">
        <v>6.4739435653888702</v>
      </c>
    </row>
    <row r="127" spans="1:3">
      <c r="A127" s="15">
        <v>1999</v>
      </c>
      <c r="B127" s="15">
        <v>1.2405963214812001</v>
      </c>
      <c r="C127" s="15">
        <v>4.7637962080276095</v>
      </c>
    </row>
    <row r="128" spans="1:3">
      <c r="A128" s="15">
        <v>1999</v>
      </c>
      <c r="B128" s="15">
        <v>1.4572820887684599</v>
      </c>
      <c r="C128" s="15">
        <v>2.8842121205051701</v>
      </c>
    </row>
    <row r="129" spans="1:3">
      <c r="A129" s="15">
        <v>2000</v>
      </c>
      <c r="B129" s="15">
        <v>1.58381042481023</v>
      </c>
      <c r="C129" s="15">
        <v>1.1208440070504799</v>
      </c>
    </row>
    <row r="130" spans="1:3">
      <c r="A130" s="15">
        <v>2000</v>
      </c>
      <c r="B130" s="15">
        <v>1.5928578600521202</v>
      </c>
      <c r="C130" s="15">
        <v>-0.35007538197551302</v>
      </c>
    </row>
    <row r="131" spans="1:3">
      <c r="A131" s="15">
        <v>2000</v>
      </c>
      <c r="B131" s="15">
        <v>1.42585688032693</v>
      </c>
      <c r="C131" s="15">
        <v>-1.5624092197806601</v>
      </c>
    </row>
    <row r="132" spans="1:3">
      <c r="A132" s="15">
        <v>2000</v>
      </c>
      <c r="B132" s="15">
        <v>1.09768734492245</v>
      </c>
      <c r="C132" s="15">
        <v>-2.6508106167500203</v>
      </c>
    </row>
    <row r="133" spans="1:3">
      <c r="A133" s="15">
        <v>2001</v>
      </c>
      <c r="B133" s="15">
        <v>0.64671355908708106</v>
      </c>
      <c r="C133" s="15">
        <v>-3.7540515324485901</v>
      </c>
    </row>
    <row r="134" spans="1:3">
      <c r="A134" s="15">
        <v>2001</v>
      </c>
      <c r="B134" s="15">
        <v>0.14808091331571999</v>
      </c>
      <c r="C134" s="15">
        <v>-4.9243168902890693</v>
      </c>
    </row>
    <row r="135" spans="1:3">
      <c r="A135" s="15">
        <v>2001</v>
      </c>
      <c r="B135" s="15">
        <v>-0.34348693034224698</v>
      </c>
      <c r="C135" s="15">
        <v>-6.0355831017200199</v>
      </c>
    </row>
    <row r="136" spans="1:3">
      <c r="A136" s="15">
        <v>2001</v>
      </c>
      <c r="B136" s="15">
        <v>-0.76294037077060695</v>
      </c>
      <c r="C136" s="15">
        <v>-6.8689811265032308</v>
      </c>
    </row>
    <row r="137" spans="1:3">
      <c r="A137" s="15">
        <v>2002</v>
      </c>
      <c r="B137" s="15">
        <v>-1.0879064115617298</v>
      </c>
      <c r="C137" s="15">
        <v>-7.2010451778692603</v>
      </c>
    </row>
    <row r="138" spans="1:3">
      <c r="A138" s="15">
        <v>2002</v>
      </c>
      <c r="B138" s="15">
        <v>-1.33842209356385</v>
      </c>
      <c r="C138" s="15">
        <v>-6.9058352782738792</v>
      </c>
    </row>
    <row r="139" spans="1:3">
      <c r="A139" s="15">
        <v>2002</v>
      </c>
      <c r="B139" s="15">
        <v>-1.5215144481443101</v>
      </c>
      <c r="C139" s="15">
        <v>-6.0821331549049802</v>
      </c>
    </row>
    <row r="140" spans="1:3">
      <c r="A140" s="15">
        <v>2002</v>
      </c>
      <c r="B140" s="15">
        <v>-1.6195306681133701</v>
      </c>
      <c r="C140" s="15">
        <v>-4.9420254626986893</v>
      </c>
    </row>
    <row r="141" spans="1:3">
      <c r="A141" s="15">
        <v>2003</v>
      </c>
      <c r="B141" s="15">
        <v>-1.5914785707030299</v>
      </c>
      <c r="C141" s="15">
        <v>-3.7258789590142403</v>
      </c>
    </row>
    <row r="142" spans="1:3">
      <c r="A142" s="15">
        <v>2003</v>
      </c>
      <c r="B142" s="15">
        <v>-1.4251866095712999</v>
      </c>
      <c r="C142" s="15">
        <v>-2.6330367254365199</v>
      </c>
    </row>
    <row r="143" spans="1:3">
      <c r="A143" s="15">
        <v>2003</v>
      </c>
      <c r="B143" s="15">
        <v>-1.15684156514906</v>
      </c>
      <c r="C143" s="15">
        <v>-1.7561297378815899</v>
      </c>
    </row>
    <row r="144" spans="1:3">
      <c r="A144" s="15">
        <v>2003</v>
      </c>
      <c r="B144" s="15">
        <v>-0.86382578300080393</v>
      </c>
      <c r="C144" s="15">
        <v>-1.11500774011919</v>
      </c>
    </row>
    <row r="145" spans="1:3">
      <c r="A145" s="15">
        <v>2004</v>
      </c>
      <c r="B145" s="15">
        <v>-0.59396600408713895</v>
      </c>
      <c r="C145" s="15">
        <v>-0.67948131724471206</v>
      </c>
    </row>
    <row r="146" spans="1:3">
      <c r="A146" s="15">
        <v>2004</v>
      </c>
      <c r="B146" s="15">
        <v>-0.34686308770193802</v>
      </c>
      <c r="C146" s="15">
        <v>-0.37977379282759099</v>
      </c>
    </row>
    <row r="147" spans="1:3">
      <c r="A147" s="15">
        <v>2004</v>
      </c>
      <c r="B147" s="15">
        <v>-0.11115161737542201</v>
      </c>
      <c r="C147" s="15">
        <v>-0.106081170938871</v>
      </c>
    </row>
    <row r="148" spans="1:3">
      <c r="A148" s="15">
        <v>2004</v>
      </c>
      <c r="B148" s="15">
        <v>0.117141391838675</v>
      </c>
      <c r="C148" s="15">
        <v>0.263008727858554</v>
      </c>
    </row>
    <row r="149" spans="1:3">
      <c r="A149" s="15">
        <v>2005</v>
      </c>
      <c r="B149" s="15">
        <v>0.33620339864389498</v>
      </c>
      <c r="C149" s="15">
        <v>0.83423419317002101</v>
      </c>
    </row>
    <row r="150" spans="1:3">
      <c r="A150" s="15">
        <v>2005</v>
      </c>
      <c r="B150" s="15">
        <v>0.53812722650745404</v>
      </c>
      <c r="C150" s="15">
        <v>1.66955634779884</v>
      </c>
    </row>
    <row r="151" spans="1:3">
      <c r="A151" s="15">
        <v>2005</v>
      </c>
      <c r="B151" s="15">
        <v>0.73159996224725699</v>
      </c>
      <c r="C151" s="15">
        <v>2.74701134397846</v>
      </c>
    </row>
    <row r="152" spans="1:3">
      <c r="A152" s="15">
        <v>2005</v>
      </c>
      <c r="B152" s="15">
        <v>0.91490118537775988</v>
      </c>
      <c r="C152" s="15">
        <v>3.9916858446503403</v>
      </c>
    </row>
    <row r="153" spans="1:3">
      <c r="A153" s="15">
        <v>2006</v>
      </c>
      <c r="B153" s="15">
        <v>1.08429790361447</v>
      </c>
      <c r="C153" s="15">
        <v>5.2958818934885201</v>
      </c>
    </row>
    <row r="154" spans="1:3">
      <c r="A154" s="15">
        <v>2006</v>
      </c>
      <c r="B154" s="15">
        <v>1.21999003670424</v>
      </c>
      <c r="C154" s="15">
        <v>6.5323331288154591</v>
      </c>
    </row>
    <row r="155" spans="1:3">
      <c r="A155" s="15">
        <v>2006</v>
      </c>
      <c r="B155" s="15">
        <v>1.33953847037242</v>
      </c>
      <c r="C155" s="15">
        <v>7.5659670071458507</v>
      </c>
    </row>
    <row r="156" spans="1:3">
      <c r="A156" s="15">
        <v>2006</v>
      </c>
      <c r="B156" s="15">
        <v>1.4689345839058401</v>
      </c>
      <c r="C156" s="15">
        <v>8.2631056263693097</v>
      </c>
    </row>
    <row r="157" spans="1:3">
      <c r="A157" s="15">
        <v>2007</v>
      </c>
      <c r="B157" s="15">
        <v>1.5983444483921601</v>
      </c>
      <c r="C157" s="15">
        <v>8.5125104609291409</v>
      </c>
    </row>
    <row r="158" spans="1:3">
      <c r="A158" s="15">
        <v>2007</v>
      </c>
      <c r="B158" s="15">
        <v>1.71003032635011</v>
      </c>
      <c r="C158" s="15">
        <v>8.26501686357898</v>
      </c>
    </row>
    <row r="159" spans="1:3">
      <c r="A159" s="15">
        <v>2007</v>
      </c>
      <c r="B159" s="15">
        <v>1.7386069843699998</v>
      </c>
      <c r="C159" s="15">
        <v>7.5973571533640207</v>
      </c>
    </row>
    <row r="160" spans="1:3">
      <c r="A160" s="15">
        <v>2007</v>
      </c>
      <c r="B160" s="15">
        <v>1.60718986998808</v>
      </c>
      <c r="C160" s="15">
        <v>6.6393986487352601</v>
      </c>
    </row>
    <row r="161" spans="1:3">
      <c r="A161" s="15">
        <v>2008</v>
      </c>
      <c r="B161" s="15">
        <v>1.2665738098622199</v>
      </c>
      <c r="C161" s="15">
        <v>5.5241718362350003</v>
      </c>
    </row>
    <row r="162" spans="1:3">
      <c r="A162" s="15">
        <v>2008</v>
      </c>
      <c r="B162" s="15">
        <v>0.72269140021191602</v>
      </c>
      <c r="C162" s="15">
        <v>4.3541389011065394</v>
      </c>
    </row>
    <row r="163" spans="1:3">
      <c r="A163" s="15">
        <v>2008</v>
      </c>
      <c r="B163" s="15">
        <v>-1.57589128732381E-2</v>
      </c>
      <c r="C163" s="15">
        <v>3.1769707283373099</v>
      </c>
    </row>
    <row r="164" spans="1:3">
      <c r="A164" s="15">
        <v>2008</v>
      </c>
      <c r="B164" s="15">
        <v>-0.84853371704813396</v>
      </c>
      <c r="C164" s="15">
        <v>2.0037161051074297</v>
      </c>
    </row>
    <row r="165" spans="1:3">
      <c r="A165" s="15">
        <v>2009</v>
      </c>
      <c r="B165" s="15">
        <v>-1.5709481065511601</v>
      </c>
      <c r="C165" s="15">
        <v>0.82876051704821596</v>
      </c>
    </row>
    <row r="166" spans="1:3">
      <c r="A166" s="15">
        <v>2009</v>
      </c>
      <c r="B166" s="15">
        <v>-2.0153782780051603</v>
      </c>
      <c r="C166" s="15">
        <v>-0.34910225719786703</v>
      </c>
    </row>
    <row r="167" spans="1:3">
      <c r="A167" s="15">
        <v>2009</v>
      </c>
      <c r="B167" s="15">
        <v>-2.12896849722113</v>
      </c>
      <c r="C167" s="15">
        <v>-1.5043382551237801</v>
      </c>
    </row>
    <row r="168" spans="1:3">
      <c r="A168" s="15">
        <v>2009</v>
      </c>
      <c r="B168" s="15">
        <v>-1.9529107293724202</v>
      </c>
      <c r="C168" s="15">
        <v>-2.5941669620008501</v>
      </c>
    </row>
    <row r="169" spans="1:3">
      <c r="A169" s="15">
        <v>2010</v>
      </c>
      <c r="B169" s="15">
        <v>-1.5889944835171401</v>
      </c>
      <c r="C169" s="15">
        <v>-3.5682948491390101</v>
      </c>
    </row>
    <row r="170" spans="1:3">
      <c r="A170" s="15">
        <v>2010</v>
      </c>
      <c r="B170" s="15">
        <v>-1.13203306827631</v>
      </c>
      <c r="C170" s="15">
        <v>-4.3811718674617302</v>
      </c>
    </row>
    <row r="171" spans="1:3">
      <c r="A171" s="15">
        <v>2010</v>
      </c>
      <c r="B171" s="15">
        <v>-0.674995226886829</v>
      </c>
      <c r="C171" s="15">
        <v>-5.0094253642968694</v>
      </c>
    </row>
    <row r="172" spans="1:3">
      <c r="A172" s="15">
        <v>2010</v>
      </c>
      <c r="B172" s="15">
        <v>-0.27123268576131698</v>
      </c>
      <c r="C172" s="15">
        <v>-5.4422369990653596</v>
      </c>
    </row>
    <row r="173" spans="1:3">
      <c r="A173" s="15">
        <v>2011</v>
      </c>
      <c r="B173" s="15">
        <v>7.3751352262310194E-2</v>
      </c>
      <c r="C173" s="15">
        <v>-5.6805934617203198</v>
      </c>
    </row>
    <row r="174" spans="1:3">
      <c r="A174" s="15">
        <v>2011</v>
      </c>
      <c r="B174" s="15">
        <v>0.41074928439369496</v>
      </c>
      <c r="C174" s="15">
        <v>-5.7460562763780105</v>
      </c>
    </row>
    <row r="175" spans="1:3">
      <c r="A175" s="15">
        <v>2011</v>
      </c>
      <c r="B175" s="15">
        <v>0.75924652505173296</v>
      </c>
      <c r="C175" s="15">
        <v>-5.6990893487871102</v>
      </c>
    </row>
    <row r="176" spans="1:3">
      <c r="A176" s="15">
        <v>2011</v>
      </c>
      <c r="B176" s="15">
        <v>1.1315006709295699</v>
      </c>
      <c r="C176" s="15">
        <v>-5.6063637466562604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A1:E41"/>
  <sheetViews>
    <sheetView showGridLines="0" zoomScaleNormal="100" workbookViewId="0">
      <pane xSplit="1" ySplit="13" topLeftCell="B14" activePane="bottomRight" state="frozen"/>
      <selection activeCell="B5" sqref="B5"/>
      <selection pane="topRight" activeCell="B5" sqref="B5"/>
      <selection pane="bottomLeft" activeCell="B5" sqref="B5"/>
      <selection pane="bottomRight" activeCell="B5" sqref="B5"/>
    </sheetView>
  </sheetViews>
  <sheetFormatPr defaultRowHeight="12"/>
  <cols>
    <col min="1" max="16384" width="9.140625" style="5"/>
  </cols>
  <sheetData>
    <row r="1" spans="1:5">
      <c r="A1" s="4"/>
      <c r="B1" s="4"/>
    </row>
    <row r="2" spans="1:5">
      <c r="A2" s="4" t="s">
        <v>88</v>
      </c>
      <c r="B2" s="4" t="s">
        <v>101</v>
      </c>
    </row>
    <row r="3" spans="1:5">
      <c r="A3" s="4" t="s">
        <v>89</v>
      </c>
      <c r="B3" s="4" t="s">
        <v>102</v>
      </c>
    </row>
    <row r="4" spans="1:5">
      <c r="A4" s="4" t="s">
        <v>90</v>
      </c>
      <c r="B4" s="4"/>
    </row>
    <row r="5" spans="1:5">
      <c r="A5" s="4" t="s">
        <v>91</v>
      </c>
      <c r="B5" s="4"/>
    </row>
    <row r="6" spans="1:5">
      <c r="A6" s="4" t="s">
        <v>69</v>
      </c>
      <c r="B6" s="4" t="s">
        <v>97</v>
      </c>
    </row>
    <row r="7" spans="1:5">
      <c r="A7" s="4" t="s">
        <v>92</v>
      </c>
      <c r="B7" s="4" t="s">
        <v>97</v>
      </c>
    </row>
    <row r="8" spans="1:5">
      <c r="A8" s="4"/>
      <c r="B8" s="6"/>
    </row>
    <row r="9" spans="1:5">
      <c r="A9" s="4"/>
      <c r="B9" s="4"/>
    </row>
    <row r="10" spans="1:5">
      <c r="A10" s="4"/>
      <c r="B10" s="4"/>
    </row>
    <row r="11" spans="1:5">
      <c r="A11" s="4" t="s">
        <v>93</v>
      </c>
      <c r="B11" s="4" t="s">
        <v>94</v>
      </c>
      <c r="C11" s="5" t="s">
        <v>98</v>
      </c>
    </row>
    <row r="12" spans="1:5">
      <c r="A12" s="4"/>
      <c r="B12" s="4" t="s">
        <v>103</v>
      </c>
      <c r="C12" s="5" t="s">
        <v>99</v>
      </c>
    </row>
    <row r="13" spans="1:5">
      <c r="A13" s="4"/>
      <c r="B13" s="4" t="s">
        <v>104</v>
      </c>
      <c r="C13" s="4" t="s">
        <v>132</v>
      </c>
    </row>
    <row r="14" spans="1:5">
      <c r="A14" s="1" t="s">
        <v>25</v>
      </c>
      <c r="B14" s="59">
        <v>1.8125637720725507</v>
      </c>
      <c r="C14" s="59">
        <v>2.5555555555555554</v>
      </c>
      <c r="D14" s="1" t="s">
        <v>25</v>
      </c>
      <c r="E14" s="5" t="s">
        <v>0</v>
      </c>
    </row>
    <row r="15" spans="1:5">
      <c r="A15" s="1" t="s">
        <v>40</v>
      </c>
      <c r="B15" s="59">
        <v>5.8165482022823909</v>
      </c>
      <c r="C15" s="59">
        <v>-11.377777777777778</v>
      </c>
      <c r="D15" s="1" t="s">
        <v>40</v>
      </c>
      <c r="E15" s="5" t="s">
        <v>5</v>
      </c>
    </row>
    <row r="16" spans="1:5">
      <c r="A16" s="1" t="s">
        <v>41</v>
      </c>
      <c r="B16" s="59">
        <v>4.5315694622856313</v>
      </c>
      <c r="C16" s="59">
        <v>-3.9333333333333331</v>
      </c>
      <c r="D16" s="1" t="s">
        <v>41</v>
      </c>
      <c r="E16" s="5" t="s">
        <v>7</v>
      </c>
    </row>
    <row r="17" spans="1:5">
      <c r="A17" s="1" t="s">
        <v>42</v>
      </c>
      <c r="B17" s="59">
        <v>1.3032598885281459</v>
      </c>
      <c r="C17" s="59">
        <v>2.7777777777777772</v>
      </c>
      <c r="D17" s="1" t="s">
        <v>42</v>
      </c>
      <c r="E17" s="5" t="s">
        <v>9</v>
      </c>
    </row>
    <row r="18" spans="1:5">
      <c r="A18" s="1" t="s">
        <v>67</v>
      </c>
      <c r="B18" s="59">
        <v>1.371963589447617</v>
      </c>
      <c r="C18" s="59">
        <v>3.5444444444444447</v>
      </c>
      <c r="D18" s="1" t="s">
        <v>43</v>
      </c>
      <c r="E18" s="5" t="s">
        <v>13</v>
      </c>
    </row>
    <row r="19" spans="1:5">
      <c r="A19" s="1" t="s">
        <v>44</v>
      </c>
      <c r="B19" s="59">
        <v>6.0398129098266509</v>
      </c>
      <c r="C19" s="59">
        <v>-10.466666666666667</v>
      </c>
      <c r="D19" s="1" t="s">
        <v>44</v>
      </c>
      <c r="E19" s="5" t="s">
        <v>16</v>
      </c>
    </row>
    <row r="20" spans="1:5">
      <c r="A20" s="1" t="s">
        <v>45</v>
      </c>
      <c r="B20" s="59">
        <v>4.0608461297789518</v>
      </c>
      <c r="C20" s="59">
        <v>-2.2888888888888892</v>
      </c>
      <c r="D20" s="1" t="s">
        <v>45</v>
      </c>
      <c r="E20" s="5" t="s">
        <v>6</v>
      </c>
    </row>
    <row r="21" spans="1:5">
      <c r="A21" s="1" t="s">
        <v>46</v>
      </c>
      <c r="B21" s="59">
        <v>3.6159715884942045</v>
      </c>
      <c r="C21" s="59">
        <v>-9.1444444444444439</v>
      </c>
      <c r="D21" s="1" t="s">
        <v>46</v>
      </c>
      <c r="E21" s="5" t="s">
        <v>80</v>
      </c>
    </row>
    <row r="22" spans="1:5">
      <c r="A22" s="1" t="s">
        <v>47</v>
      </c>
      <c r="B22" s="59">
        <v>3.0907833072775617</v>
      </c>
      <c r="C22" s="59">
        <v>-6.2111111111111112</v>
      </c>
      <c r="D22" s="1" t="s">
        <v>47</v>
      </c>
      <c r="E22" s="5" t="s">
        <v>19</v>
      </c>
    </row>
    <row r="23" spans="1:5">
      <c r="A23" s="1" t="s">
        <v>48</v>
      </c>
      <c r="B23" s="59">
        <v>1.584677518699479</v>
      </c>
      <c r="C23" s="59">
        <v>0.11111111111111109</v>
      </c>
      <c r="D23" s="1" t="s">
        <v>48</v>
      </c>
      <c r="E23" s="5" t="s">
        <v>1</v>
      </c>
    </row>
    <row r="24" spans="1:5">
      <c r="A24" s="1" t="s">
        <v>49</v>
      </c>
      <c r="B24" s="59">
        <v>4.2944275569361707</v>
      </c>
      <c r="C24" s="59">
        <v>-5.6777777777777789</v>
      </c>
      <c r="D24" s="1" t="s">
        <v>49</v>
      </c>
      <c r="E24" s="5" t="s">
        <v>70</v>
      </c>
    </row>
    <row r="25" spans="1:5">
      <c r="A25" s="1" t="s">
        <v>50</v>
      </c>
      <c r="B25" s="59">
        <v>0.95116100858251684</v>
      </c>
      <c r="C25" s="59">
        <v>-0.88888888888888884</v>
      </c>
      <c r="D25" s="1" t="s">
        <v>50</v>
      </c>
      <c r="E25" s="5" t="s">
        <v>18</v>
      </c>
    </row>
    <row r="26" spans="1:5">
      <c r="A26" s="1" t="s">
        <v>52</v>
      </c>
      <c r="B26" s="59">
        <v>3.6103015115632076</v>
      </c>
      <c r="C26" s="59">
        <v>-6.677777777777778</v>
      </c>
      <c r="D26" s="1" t="s">
        <v>52</v>
      </c>
      <c r="E26" s="5" t="s">
        <v>12</v>
      </c>
    </row>
    <row r="27" spans="1:5">
      <c r="A27" s="1" t="s">
        <v>53</v>
      </c>
      <c r="B27" s="59">
        <v>7.3269776716980743</v>
      </c>
      <c r="C27" s="59">
        <v>-12.322222222222223</v>
      </c>
      <c r="D27" s="1" t="s">
        <v>53</v>
      </c>
      <c r="E27" s="5" t="s">
        <v>11</v>
      </c>
    </row>
    <row r="28" spans="1:5">
      <c r="A28" s="1" t="s">
        <v>54</v>
      </c>
      <c r="B28" s="59">
        <v>7.4156518184599776</v>
      </c>
      <c r="C28" s="59">
        <v>-8.3333333333333339</v>
      </c>
      <c r="D28" s="1" t="s">
        <v>54</v>
      </c>
      <c r="E28" s="5" t="s">
        <v>15</v>
      </c>
    </row>
    <row r="29" spans="1:5">
      <c r="A29" s="1" t="s">
        <v>55</v>
      </c>
      <c r="B29" s="59">
        <v>3.5626854852840211</v>
      </c>
      <c r="C29" s="59">
        <v>9.9888888888888889</v>
      </c>
      <c r="D29" s="1" t="s">
        <v>55</v>
      </c>
    </row>
    <row r="30" spans="1:5">
      <c r="A30" s="1" t="s">
        <v>56</v>
      </c>
      <c r="B30" s="59">
        <v>3.20317562351417</v>
      </c>
      <c r="C30" s="59">
        <v>-7.5444444444444434</v>
      </c>
      <c r="D30" s="1" t="s">
        <v>56</v>
      </c>
      <c r="E30" s="5" t="s">
        <v>2</v>
      </c>
    </row>
    <row r="31" spans="1:5">
      <c r="A31" s="1" t="s">
        <v>57</v>
      </c>
      <c r="B31" s="59">
        <v>2.1092822929386017</v>
      </c>
      <c r="C31" s="59">
        <v>-5.6888888888888891</v>
      </c>
      <c r="D31" s="1" t="s">
        <v>57</v>
      </c>
    </row>
    <row r="32" spans="1:5">
      <c r="A32" s="1" t="s">
        <v>58</v>
      </c>
      <c r="B32" s="59">
        <v>1.9599690062716064</v>
      </c>
      <c r="C32" s="59">
        <v>5.3444444444444441</v>
      </c>
      <c r="D32" s="1" t="s">
        <v>58</v>
      </c>
      <c r="E32" s="5" t="s">
        <v>23</v>
      </c>
    </row>
    <row r="33" spans="1:5">
      <c r="A33" s="1" t="s">
        <v>51</v>
      </c>
      <c r="B33" s="59">
        <v>2.1469003070101422</v>
      </c>
      <c r="C33" s="59">
        <v>2.0555555555555554</v>
      </c>
      <c r="D33" s="1" t="s">
        <v>51</v>
      </c>
      <c r="E33" s="5" t="s">
        <v>3</v>
      </c>
    </row>
    <row r="34" spans="1:5">
      <c r="A34" s="1" t="s">
        <v>59</v>
      </c>
      <c r="B34" s="59">
        <v>4.1840761882407236</v>
      </c>
      <c r="C34" s="59">
        <v>-4.3000000000000007</v>
      </c>
      <c r="D34" s="1" t="s">
        <v>59</v>
      </c>
      <c r="E34" s="5" t="s">
        <v>10</v>
      </c>
    </row>
    <row r="35" spans="1:5">
      <c r="A35" s="1" t="s">
        <v>60</v>
      </c>
      <c r="B35" s="59">
        <v>0.99104141829565151</v>
      </c>
      <c r="C35" s="59">
        <v>-9.6888888888888882</v>
      </c>
      <c r="D35" s="1" t="s">
        <v>60</v>
      </c>
      <c r="E35" s="5" t="s">
        <v>14</v>
      </c>
    </row>
    <row r="36" spans="1:5">
      <c r="A36" s="1" t="s">
        <v>61</v>
      </c>
      <c r="B36" s="59">
        <v>6.2627666476294763</v>
      </c>
      <c r="C36" s="59">
        <v>-7.8444444444444441</v>
      </c>
      <c r="D36" s="1" t="s">
        <v>61</v>
      </c>
      <c r="E36" s="5" t="s">
        <v>17</v>
      </c>
    </row>
    <row r="37" spans="1:5">
      <c r="A37" s="1" t="s">
        <v>62</v>
      </c>
      <c r="B37" s="59">
        <v>4.2788301596602167</v>
      </c>
      <c r="C37" s="59">
        <v>-2</v>
      </c>
      <c r="D37" s="1" t="s">
        <v>62</v>
      </c>
      <c r="E37" s="5" t="s">
        <v>81</v>
      </c>
    </row>
    <row r="38" spans="1:5">
      <c r="A38" s="1" t="s">
        <v>68</v>
      </c>
      <c r="B38" s="59">
        <v>6.1214396459896108</v>
      </c>
      <c r="C38" s="59">
        <v>-6.8</v>
      </c>
      <c r="D38" s="1" t="s">
        <v>68</v>
      </c>
      <c r="E38" s="5" t="s">
        <v>24</v>
      </c>
    </row>
    <row r="39" spans="1:5">
      <c r="A39" s="1" t="s">
        <v>63</v>
      </c>
      <c r="B39" s="59">
        <v>2.8899011104554404</v>
      </c>
      <c r="C39" s="59">
        <v>5.5777777777777784</v>
      </c>
      <c r="D39" s="1" t="s">
        <v>63</v>
      </c>
      <c r="E39" s="5" t="s">
        <v>22</v>
      </c>
    </row>
    <row r="40" spans="1:5">
      <c r="A40" s="1" t="s">
        <v>64</v>
      </c>
      <c r="B40" s="59">
        <v>2.5479777102061121</v>
      </c>
      <c r="C40" s="59">
        <v>6.7999999999999989</v>
      </c>
      <c r="D40" s="1" t="s">
        <v>64</v>
      </c>
      <c r="E40" s="5" t="s">
        <v>82</v>
      </c>
    </row>
    <row r="41" spans="1:5">
      <c r="A41" s="1" t="s">
        <v>65</v>
      </c>
      <c r="B41" s="59">
        <v>2.5220389110205161</v>
      </c>
      <c r="C41" s="59">
        <v>-2.1333333333333333</v>
      </c>
      <c r="D41" s="1" t="s">
        <v>65</v>
      </c>
      <c r="E41" s="5" t="s">
        <v>20</v>
      </c>
    </row>
  </sheetData>
  <pageMargins left="0.75" right="0.75" top="1" bottom="1" header="0.5" footer="0.5"/>
  <pageSetup paperSize="9" scale="0" firstPageNumber="0" fitToWidth="0" fitToHeight="0" pageOrder="overThenDown" orientation="portrait" horizontalDpi="300" verticalDpi="300"/>
  <headerFooter alignWithMargins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>
  <dimension ref="A1:E41"/>
  <sheetViews>
    <sheetView showGridLines="0" zoomScaleNormal="100" workbookViewId="0">
      <pane xSplit="1" ySplit="13" topLeftCell="B14" activePane="bottomRight" state="frozen"/>
      <selection activeCell="B5" sqref="B5"/>
      <selection pane="topRight" activeCell="B5" sqref="B5"/>
      <selection pane="bottomLeft" activeCell="B5" sqref="B5"/>
      <selection pane="bottomRight" activeCell="B5" sqref="B5"/>
    </sheetView>
  </sheetViews>
  <sheetFormatPr defaultRowHeight="12"/>
  <cols>
    <col min="1" max="16384" width="9.140625" style="5"/>
  </cols>
  <sheetData>
    <row r="1" spans="1:5">
      <c r="A1" s="4"/>
      <c r="B1" s="4"/>
    </row>
    <row r="2" spans="1:5">
      <c r="A2" s="4" t="s">
        <v>88</v>
      </c>
      <c r="B2" s="4" t="s">
        <v>346</v>
      </c>
    </row>
    <row r="3" spans="1:5">
      <c r="A3" s="4" t="s">
        <v>89</v>
      </c>
      <c r="B3" s="4" t="s">
        <v>105</v>
      </c>
    </row>
    <row r="4" spans="1:5">
      <c r="A4" s="4" t="s">
        <v>90</v>
      </c>
      <c r="B4" s="4"/>
    </row>
    <row r="5" spans="1:5">
      <c r="A5" s="4" t="s">
        <v>91</v>
      </c>
      <c r="B5" s="4"/>
    </row>
    <row r="6" spans="1:5">
      <c r="A6" s="4" t="s">
        <v>69</v>
      </c>
      <c r="B6" s="4" t="s">
        <v>97</v>
      </c>
    </row>
    <row r="7" spans="1:5">
      <c r="A7" s="4" t="s">
        <v>92</v>
      </c>
      <c r="B7" s="4" t="s">
        <v>97</v>
      </c>
    </row>
    <row r="8" spans="1:5">
      <c r="A8" s="4"/>
      <c r="B8" s="6"/>
    </row>
    <row r="9" spans="1:5">
      <c r="A9" s="4"/>
      <c r="B9" s="4"/>
    </row>
    <row r="10" spans="1:5">
      <c r="A10" s="4"/>
      <c r="B10" s="4"/>
    </row>
    <row r="11" spans="1:5">
      <c r="A11" s="4" t="s">
        <v>93</v>
      </c>
      <c r="B11" s="4" t="s">
        <v>94</v>
      </c>
      <c r="C11" s="5" t="s">
        <v>98</v>
      </c>
    </row>
    <row r="12" spans="1:5">
      <c r="A12" s="4"/>
      <c r="B12" s="4" t="s">
        <v>106</v>
      </c>
      <c r="C12" s="5" t="s">
        <v>107</v>
      </c>
    </row>
    <row r="13" spans="1:5">
      <c r="A13" s="4"/>
      <c r="B13" s="4" t="s">
        <v>133</v>
      </c>
      <c r="C13" s="4" t="s">
        <v>134</v>
      </c>
    </row>
    <row r="14" spans="1:5">
      <c r="A14" s="1" t="s">
        <v>25</v>
      </c>
      <c r="B14" s="5">
        <v>0.70000000000000007</v>
      </c>
      <c r="C14" s="5" t="s">
        <v>0</v>
      </c>
      <c r="D14" s="1" t="s">
        <v>25</v>
      </c>
      <c r="E14" s="5">
        <v>-2.8005747905941263</v>
      </c>
    </row>
    <row r="15" spans="1:5">
      <c r="A15" s="1" t="s">
        <v>40</v>
      </c>
      <c r="B15" s="5">
        <v>14.200000000000001</v>
      </c>
      <c r="C15" s="5" t="s">
        <v>5</v>
      </c>
      <c r="D15" s="1" t="s">
        <v>40</v>
      </c>
      <c r="E15" s="5">
        <v>-5.4761887754737728</v>
      </c>
    </row>
    <row r="16" spans="1:5">
      <c r="A16" s="1" t="s">
        <v>41</v>
      </c>
      <c r="B16" s="5">
        <v>-0.29999999999999982</v>
      </c>
      <c r="C16" s="5" t="s">
        <v>7</v>
      </c>
      <c r="D16" s="1" t="s">
        <v>41</v>
      </c>
      <c r="E16" s="5">
        <v>-4.5071031769113432</v>
      </c>
    </row>
    <row r="17" spans="1:5">
      <c r="A17" s="1" t="s">
        <v>42</v>
      </c>
      <c r="B17" s="5">
        <v>0.5</v>
      </c>
      <c r="C17" s="5" t="s">
        <v>9</v>
      </c>
      <c r="D17" s="1" t="s">
        <v>42</v>
      </c>
      <c r="E17" s="5">
        <v>-5.6662893613791852</v>
      </c>
    </row>
    <row r="18" spans="1:5">
      <c r="A18" s="1" t="s">
        <v>43</v>
      </c>
      <c r="B18" s="5">
        <v>-0.29999999999999982</v>
      </c>
      <c r="C18" s="5" t="s">
        <v>13</v>
      </c>
      <c r="D18" s="1" t="s">
        <v>67</v>
      </c>
      <c r="E18" s="5">
        <v>-5.1454973663915666</v>
      </c>
    </row>
    <row r="19" spans="1:5">
      <c r="A19" s="1" t="s">
        <v>44</v>
      </c>
      <c r="B19" s="5">
        <v>11.899999999999999</v>
      </c>
      <c r="C19" s="5" t="s">
        <v>16</v>
      </c>
      <c r="D19" s="1" t="s">
        <v>44</v>
      </c>
      <c r="E19" s="5">
        <v>-14.068734917906085</v>
      </c>
    </row>
    <row r="20" spans="1:5">
      <c r="A20" s="1" t="s">
        <v>45</v>
      </c>
      <c r="B20" s="5">
        <v>3.3</v>
      </c>
      <c r="C20" s="5" t="s">
        <v>6</v>
      </c>
      <c r="D20" s="1" t="s">
        <v>45</v>
      </c>
      <c r="E20" s="5">
        <v>-6.3844300378847407</v>
      </c>
    </row>
    <row r="21" spans="1:5">
      <c r="A21" s="1" t="s">
        <v>46</v>
      </c>
      <c r="B21" s="5">
        <v>3.7000000000000011</v>
      </c>
      <c r="C21" s="5" t="s">
        <v>80</v>
      </c>
      <c r="D21" s="1" t="s">
        <v>46</v>
      </c>
      <c r="E21" s="5">
        <v>-3.1366130813550086</v>
      </c>
    </row>
    <row r="22" spans="1:5">
      <c r="A22" s="1" t="s">
        <v>47</v>
      </c>
      <c r="B22" s="5">
        <v>4.8</v>
      </c>
      <c r="C22" s="5" t="s">
        <v>19</v>
      </c>
      <c r="D22" s="1" t="s">
        <v>47</v>
      </c>
      <c r="E22" s="5">
        <v>-3.8323679354993487</v>
      </c>
    </row>
    <row r="23" spans="1:5">
      <c r="A23" s="1" t="s">
        <v>48</v>
      </c>
      <c r="B23" s="5">
        <v>0.39999999999999991</v>
      </c>
      <c r="C23" s="5" t="s">
        <v>1</v>
      </c>
      <c r="D23" s="1" t="s">
        <v>48</v>
      </c>
      <c r="E23" s="5">
        <v>-3.1470530791788462</v>
      </c>
    </row>
    <row r="24" spans="1:5">
      <c r="A24" s="1" t="s">
        <v>49</v>
      </c>
      <c r="B24" s="5">
        <v>3.9000000000000004</v>
      </c>
      <c r="C24" s="5" t="s">
        <v>70</v>
      </c>
      <c r="D24" s="1" t="s">
        <v>49</v>
      </c>
      <c r="E24" s="5">
        <v>-6.9473455768657004</v>
      </c>
    </row>
    <row r="25" spans="1:5">
      <c r="A25" s="1" t="s">
        <v>50</v>
      </c>
      <c r="B25" s="5">
        <v>1</v>
      </c>
      <c r="C25" s="5" t="s">
        <v>18</v>
      </c>
      <c r="D25" s="1" t="s">
        <v>50</v>
      </c>
      <c r="E25" s="5">
        <v>-5.494409563048265</v>
      </c>
    </row>
    <row r="26" spans="1:5">
      <c r="A26" s="1" t="s">
        <v>52</v>
      </c>
      <c r="B26" s="5">
        <v>4.9000000000000004</v>
      </c>
      <c r="C26" s="5" t="s">
        <v>12</v>
      </c>
      <c r="D26" s="1" t="s">
        <v>52</v>
      </c>
      <c r="E26" s="5">
        <v>-1.8547351212486802</v>
      </c>
    </row>
    <row r="27" spans="1:5">
      <c r="A27" s="1" t="s">
        <v>53</v>
      </c>
      <c r="B27" s="5">
        <v>21.7</v>
      </c>
      <c r="C27" s="5" t="s">
        <v>11</v>
      </c>
      <c r="D27" s="1" t="s">
        <v>53</v>
      </c>
      <c r="E27" s="5">
        <v>-17.699426485922828</v>
      </c>
    </row>
    <row r="28" spans="1:5">
      <c r="A28" s="1" t="s">
        <v>54</v>
      </c>
      <c r="B28" s="5">
        <v>16.600000000000001</v>
      </c>
      <c r="C28" s="5" t="s">
        <v>15</v>
      </c>
      <c r="D28" s="1" t="s">
        <v>54</v>
      </c>
      <c r="E28" s="5">
        <v>-14.846930786094575</v>
      </c>
    </row>
    <row r="29" spans="1:5">
      <c r="A29" s="1" t="s">
        <v>55</v>
      </c>
      <c r="B29" s="5">
        <v>1.8999999999999995</v>
      </c>
      <c r="C29" s="5" t="s">
        <v>21</v>
      </c>
      <c r="D29" s="1" t="s">
        <v>55</v>
      </c>
      <c r="E29" s="5">
        <v>-5.556200252919723</v>
      </c>
    </row>
    <row r="30" spans="1:5">
      <c r="A30" s="1" t="s">
        <v>56</v>
      </c>
      <c r="B30" s="5">
        <v>7.1</v>
      </c>
      <c r="C30" s="5" t="s">
        <v>2</v>
      </c>
      <c r="D30" s="1" t="s">
        <v>56</v>
      </c>
      <c r="E30" s="5">
        <v>-6.7673878829649965</v>
      </c>
    </row>
    <row r="31" spans="1:5">
      <c r="A31" s="1" t="s">
        <v>57</v>
      </c>
      <c r="B31" s="5">
        <v>-4.1000000000000005</v>
      </c>
      <c r="C31" s="5" t="s">
        <v>8</v>
      </c>
      <c r="D31" s="1" t="s">
        <v>57</v>
      </c>
      <c r="E31" s="5">
        <v>-2.8124714272652511</v>
      </c>
    </row>
    <row r="32" spans="1:5">
      <c r="A32" s="1" t="s">
        <v>58</v>
      </c>
      <c r="B32" s="5">
        <v>0.90000000000000036</v>
      </c>
      <c r="C32" s="5" t="s">
        <v>23</v>
      </c>
      <c r="D32" s="1" t="s">
        <v>58</v>
      </c>
      <c r="E32" s="5">
        <v>-3.6675587654492574</v>
      </c>
    </row>
    <row r="33" spans="1:5">
      <c r="A33" s="1" t="s">
        <v>51</v>
      </c>
      <c r="B33" s="5">
        <v>-2.2000000000000002</v>
      </c>
      <c r="C33" s="5" t="s">
        <v>3</v>
      </c>
      <c r="D33" s="1" t="s">
        <v>51</v>
      </c>
      <c r="E33" s="5">
        <v>-3.8219137311910458</v>
      </c>
    </row>
    <row r="34" spans="1:5">
      <c r="A34" s="1" t="s">
        <v>59</v>
      </c>
      <c r="B34" s="5">
        <v>2.6999999999999997</v>
      </c>
      <c r="C34" s="5" t="s">
        <v>10</v>
      </c>
      <c r="D34" s="1" t="s">
        <v>59</v>
      </c>
      <c r="E34" s="5">
        <v>1.6282839719012827</v>
      </c>
    </row>
    <row r="35" spans="1:5">
      <c r="A35" s="1" t="s">
        <v>60</v>
      </c>
      <c r="B35" s="5">
        <v>1.6999999999999993</v>
      </c>
      <c r="C35" s="5" t="s">
        <v>14</v>
      </c>
      <c r="D35" s="1" t="s">
        <v>60</v>
      </c>
      <c r="E35" s="5">
        <v>-2.9083370372405142</v>
      </c>
    </row>
    <row r="36" spans="1:5">
      <c r="A36" s="1" t="s">
        <v>61</v>
      </c>
      <c r="B36" s="5">
        <v>7.3</v>
      </c>
      <c r="C36" s="5" t="s">
        <v>17</v>
      </c>
      <c r="D36" s="1" t="s">
        <v>61</v>
      </c>
      <c r="E36" s="5">
        <v>-6.5760613453597614</v>
      </c>
    </row>
    <row r="37" spans="1:5">
      <c r="A37" s="1" t="s">
        <v>62</v>
      </c>
      <c r="B37" s="5">
        <v>4.9000000000000004</v>
      </c>
      <c r="C37" s="5" t="s">
        <v>81</v>
      </c>
      <c r="D37" s="1" t="s">
        <v>62</v>
      </c>
      <c r="E37" s="5">
        <v>-7.9431915500999253</v>
      </c>
    </row>
    <row r="38" spans="1:5">
      <c r="A38" s="1" t="s">
        <v>68</v>
      </c>
      <c r="B38" s="5">
        <v>3.6</v>
      </c>
      <c r="C38" s="5" t="s">
        <v>24</v>
      </c>
      <c r="D38" s="1" t="s">
        <v>68</v>
      </c>
      <c r="E38" s="5">
        <v>-4.935672082566299</v>
      </c>
    </row>
    <row r="39" spans="1:5">
      <c r="A39" s="1" t="s">
        <v>63</v>
      </c>
      <c r="B39" s="5">
        <v>-0.8</v>
      </c>
      <c r="C39" s="5" t="s">
        <v>22</v>
      </c>
      <c r="D39" s="1" t="s">
        <v>63</v>
      </c>
      <c r="E39" s="5">
        <v>-8.5386451521878683</v>
      </c>
    </row>
    <row r="40" spans="1:5">
      <c r="A40" s="1" t="s">
        <v>64</v>
      </c>
      <c r="B40" s="5">
        <v>-2.7</v>
      </c>
      <c r="C40" s="5" t="s">
        <v>82</v>
      </c>
      <c r="D40" s="1" t="s">
        <v>64</v>
      </c>
      <c r="E40" s="5">
        <v>-5.0277436027279947</v>
      </c>
    </row>
    <row r="41" spans="1:5">
      <c r="A41" s="1" t="s">
        <v>65</v>
      </c>
      <c r="B41" s="5">
        <v>-0.29999999999999993</v>
      </c>
      <c r="C41" s="5" t="s">
        <v>20</v>
      </c>
      <c r="D41" s="1" t="s">
        <v>65</v>
      </c>
      <c r="E41" s="5">
        <v>-5.1704074906641608</v>
      </c>
    </row>
  </sheetData>
  <pageMargins left="0.75" right="0.75" top="1" bottom="1" header="0.5" footer="0.5"/>
  <pageSetup paperSize="9" scale="0" firstPageNumber="0" fitToWidth="0" fitToHeight="0" pageOrder="overThenDown" orientation="portrait" horizontalDpi="300" verticalDpi="300"/>
  <headerFooter alignWithMargins="0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>
  <dimension ref="A1:F29"/>
  <sheetViews>
    <sheetView showGridLines="0" zoomScaleNormal="100" workbookViewId="0">
      <pane xSplit="1" ySplit="16" topLeftCell="B17" activePane="bottomRight" state="frozen"/>
      <selection activeCell="B5" sqref="B5"/>
      <selection pane="topRight" activeCell="B5" sqref="B5"/>
      <selection pane="bottomLeft" activeCell="B5" sqref="B5"/>
      <selection pane="bottomRight" activeCell="B5" sqref="B5"/>
    </sheetView>
  </sheetViews>
  <sheetFormatPr defaultRowHeight="12"/>
  <cols>
    <col min="1" max="1" width="13.85546875" style="8" customWidth="1"/>
    <col min="2" max="2" width="12" style="8" customWidth="1"/>
    <col min="3" max="5" width="10.7109375" style="8" bestFit="1" customWidth="1"/>
    <col min="6" max="6" width="11.42578125" style="8" bestFit="1" customWidth="1"/>
    <col min="7" max="9" width="10.7109375" style="8" bestFit="1" customWidth="1"/>
    <col min="10" max="10" width="11.42578125" style="8" bestFit="1" customWidth="1"/>
    <col min="11" max="15" width="10.7109375" style="8" bestFit="1" customWidth="1"/>
    <col min="16" max="16384" width="9.140625" style="8"/>
  </cols>
  <sheetData>
    <row r="1" spans="1:6" s="5" customFormat="1">
      <c r="A1" s="4"/>
      <c r="B1" s="4"/>
    </row>
    <row r="2" spans="1:6" s="5" customFormat="1">
      <c r="A2" s="4" t="s">
        <v>88</v>
      </c>
      <c r="B2" s="4" t="s">
        <v>112</v>
      </c>
    </row>
    <row r="3" spans="1:6" s="5" customFormat="1">
      <c r="A3" s="4" t="s">
        <v>89</v>
      </c>
      <c r="B3" s="4" t="s">
        <v>113</v>
      </c>
    </row>
    <row r="4" spans="1:6" s="5" customFormat="1">
      <c r="A4" s="4" t="s">
        <v>90</v>
      </c>
      <c r="B4" s="4"/>
    </row>
    <row r="5" spans="1:6" s="5" customFormat="1">
      <c r="A5" s="4" t="s">
        <v>91</v>
      </c>
      <c r="B5" s="4"/>
    </row>
    <row r="6" spans="1:6" s="5" customFormat="1">
      <c r="A6" s="4" t="s">
        <v>69</v>
      </c>
      <c r="B6" s="4" t="s">
        <v>97</v>
      </c>
    </row>
    <row r="7" spans="1:6" s="5" customFormat="1">
      <c r="A7" s="4" t="s">
        <v>92</v>
      </c>
      <c r="B7" s="4" t="s">
        <v>97</v>
      </c>
    </row>
    <row r="8" spans="1:6" s="5" customFormat="1">
      <c r="A8" s="4"/>
      <c r="B8" s="6"/>
    </row>
    <row r="9" spans="1:6" s="5" customFormat="1">
      <c r="A9" s="4"/>
      <c r="B9" s="4"/>
    </row>
    <row r="10" spans="1:6" s="5" customFormat="1">
      <c r="A10" s="4"/>
      <c r="B10" s="4"/>
    </row>
    <row r="11" spans="1:6" s="5" customFormat="1">
      <c r="A11" s="4" t="s">
        <v>93</v>
      </c>
      <c r="B11" s="4" t="s">
        <v>94</v>
      </c>
    </row>
    <row r="12" spans="1:6" s="5" customFormat="1">
      <c r="A12" s="4"/>
      <c r="B12" s="4" t="s">
        <v>108</v>
      </c>
    </row>
    <row r="13" spans="1:6" s="5" customFormat="1">
      <c r="A13" s="4"/>
      <c r="B13" s="4" t="s">
        <v>135</v>
      </c>
      <c r="C13" s="4"/>
    </row>
    <row r="15" spans="1:6">
      <c r="B15" s="8" t="s">
        <v>4</v>
      </c>
      <c r="C15" s="8" t="s">
        <v>78</v>
      </c>
      <c r="D15" s="8" t="s">
        <v>71</v>
      </c>
      <c r="E15" s="8" t="s">
        <v>79</v>
      </c>
      <c r="F15" s="8" t="s">
        <v>149</v>
      </c>
    </row>
    <row r="16" spans="1:6">
      <c r="A16" s="8" t="s">
        <v>66</v>
      </c>
      <c r="B16" s="8" t="s">
        <v>56</v>
      </c>
      <c r="C16" s="8" t="s">
        <v>109</v>
      </c>
      <c r="D16" s="8" t="s">
        <v>71</v>
      </c>
      <c r="E16" s="8" t="s">
        <v>110</v>
      </c>
      <c r="F16" s="8" t="s">
        <v>150</v>
      </c>
    </row>
    <row r="17" spans="1:6">
      <c r="A17" s="8" t="s">
        <v>26</v>
      </c>
      <c r="B17" s="12">
        <v>5.7603879395668844</v>
      </c>
      <c r="C17" s="12">
        <v>1.8571428571428572</v>
      </c>
      <c r="D17" s="12">
        <v>-0.9</v>
      </c>
      <c r="E17" s="12">
        <v>4.4000000000000004</v>
      </c>
      <c r="F17" s="12">
        <v>1.7333333333333334</v>
      </c>
    </row>
    <row r="18" spans="1:6">
      <c r="A18" s="8" t="s">
        <v>27</v>
      </c>
      <c r="B18" s="12">
        <v>5.3978111613556754</v>
      </c>
      <c r="C18" s="12">
        <v>1.8874999999999997</v>
      </c>
      <c r="D18" s="12">
        <v>-0.8</v>
      </c>
      <c r="E18" s="12">
        <v>6.3</v>
      </c>
      <c r="F18" s="12">
        <v>2.2333333333333334</v>
      </c>
    </row>
    <row r="19" spans="1:6">
      <c r="A19" s="8" t="s">
        <v>28</v>
      </c>
      <c r="B19" s="12">
        <v>3.0380123341817074</v>
      </c>
      <c r="C19" s="12">
        <v>1.8250000000000002</v>
      </c>
      <c r="D19" s="12">
        <v>-3.3</v>
      </c>
      <c r="E19" s="12">
        <v>10.8</v>
      </c>
      <c r="F19" s="12">
        <v>1.0333333333333332</v>
      </c>
    </row>
    <row r="20" spans="1:6">
      <c r="A20" s="8" t="s">
        <v>29</v>
      </c>
      <c r="B20" s="12">
        <v>0.83860704775737449</v>
      </c>
      <c r="C20" s="12">
        <v>0.82500000000000007</v>
      </c>
      <c r="D20" s="12">
        <v>-5.0999999999999996</v>
      </c>
      <c r="E20" s="12">
        <v>10.5</v>
      </c>
      <c r="F20" s="12">
        <v>0.40000000000000008</v>
      </c>
    </row>
    <row r="21" spans="1:6">
      <c r="A21" s="8" t="s">
        <v>30</v>
      </c>
      <c r="B21" s="12">
        <v>2.6865401230233625</v>
      </c>
      <c r="C21" s="12">
        <v>-8.7499999999999856E-2</v>
      </c>
      <c r="D21" s="12">
        <v>-8.1999999999999993</v>
      </c>
      <c r="E21" s="12">
        <v>14.5</v>
      </c>
      <c r="F21" s="12">
        <v>0.43333333333333329</v>
      </c>
    </row>
    <row r="22" spans="1:6">
      <c r="A22" s="8" t="s">
        <v>31</v>
      </c>
      <c r="B22" s="12">
        <v>4.5445641696947936</v>
      </c>
      <c r="C22" s="12">
        <v>-4.9999999999999961E-2</v>
      </c>
      <c r="D22" s="12">
        <v>-8.6</v>
      </c>
      <c r="E22" s="12">
        <v>13.3</v>
      </c>
      <c r="F22" s="12">
        <v>1.4666666666666666</v>
      </c>
    </row>
    <row r="23" spans="1:6">
      <c r="A23" s="8" t="s">
        <v>32</v>
      </c>
      <c r="B23" s="12">
        <v>3.5939115625570222</v>
      </c>
      <c r="C23" s="12">
        <v>-1.8374999999999997</v>
      </c>
      <c r="D23" s="12">
        <v>-11.1</v>
      </c>
      <c r="E23" s="12">
        <v>13.5</v>
      </c>
      <c r="F23" s="12">
        <v>0.6</v>
      </c>
    </row>
    <row r="24" spans="1:6">
      <c r="A24" s="8" t="s">
        <v>33</v>
      </c>
      <c r="B24" s="12">
        <v>1.7539714819369543</v>
      </c>
      <c r="C24" s="12">
        <v>-2.5</v>
      </c>
      <c r="D24" s="12">
        <v>-8</v>
      </c>
      <c r="E24" s="12">
        <v>10.6</v>
      </c>
      <c r="F24" s="12">
        <v>0.83333333333333348</v>
      </c>
    </row>
    <row r="25" spans="1:6">
      <c r="A25" s="8" t="s">
        <v>34</v>
      </c>
      <c r="B25" s="12">
        <v>1.5002012183410764</v>
      </c>
      <c r="C25" s="12">
        <v>-2.5375000000000001</v>
      </c>
      <c r="D25" s="12">
        <v>-6.7</v>
      </c>
      <c r="E25" s="12">
        <v>9.9</v>
      </c>
      <c r="F25" s="12">
        <v>-2.6333333333333333</v>
      </c>
    </row>
    <row r="26" spans="1:6">
      <c r="A26" s="8" t="s">
        <v>35</v>
      </c>
      <c r="B26" s="12">
        <v>3.8971952489301986</v>
      </c>
      <c r="C26" s="12">
        <v>1.5500000000000003</v>
      </c>
      <c r="D26" s="12">
        <v>-1.2</v>
      </c>
      <c r="E26" s="12">
        <v>4.7</v>
      </c>
      <c r="F26" s="12">
        <v>1.3666666666666665</v>
      </c>
    </row>
    <row r="27" spans="1:6">
      <c r="A27" s="8" t="s">
        <v>36</v>
      </c>
      <c r="B27" s="12">
        <v>5.0365722034356528</v>
      </c>
      <c r="C27" s="12">
        <v>2.8125</v>
      </c>
      <c r="D27" s="12">
        <v>1.2</v>
      </c>
      <c r="E27" s="12">
        <v>2.8</v>
      </c>
      <c r="F27" s="12">
        <v>2.4333333333333331</v>
      </c>
    </row>
    <row r="28" spans="1:6">
      <c r="A28" s="8" t="s">
        <v>37</v>
      </c>
      <c r="B28" s="12">
        <v>5.2794070568751357</v>
      </c>
      <c r="C28" s="12">
        <v>2.3249999999999997</v>
      </c>
      <c r="D28" s="12">
        <v>0.4</v>
      </c>
      <c r="E28" s="12">
        <v>3.9</v>
      </c>
      <c r="F28" s="12">
        <v>1.3333333333333333</v>
      </c>
    </row>
    <row r="29" spans="1:6">
      <c r="A29" s="8" t="s">
        <v>38</v>
      </c>
      <c r="B29" s="12">
        <v>5.2964212761726115</v>
      </c>
      <c r="C29" s="12">
        <v>2.0375000000000001</v>
      </c>
      <c r="D29" s="12">
        <v>-3.6</v>
      </c>
      <c r="E29" s="12">
        <v>12</v>
      </c>
      <c r="F29" s="12">
        <v>2.2000000000000002</v>
      </c>
    </row>
  </sheetData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>
  <dimension ref="A1:F28"/>
  <sheetViews>
    <sheetView showGridLines="0" zoomScaleNormal="100" workbookViewId="0">
      <pane xSplit="1" ySplit="15" topLeftCell="B16" activePane="bottomRight" state="frozen"/>
      <selection activeCell="B5" sqref="B5"/>
      <selection pane="topRight" activeCell="B5" sqref="B5"/>
      <selection pane="bottomLeft" activeCell="B5" sqref="B5"/>
      <selection pane="bottomRight" activeCell="B5" sqref="B5"/>
    </sheetView>
  </sheetViews>
  <sheetFormatPr defaultRowHeight="12"/>
  <cols>
    <col min="1" max="1" width="9.140625" style="5" customWidth="1"/>
    <col min="2" max="256" width="9.140625" style="5"/>
    <col min="257" max="257" width="25.7109375" style="5" customWidth="1"/>
    <col min="258" max="512" width="9.140625" style="5"/>
    <col min="513" max="513" width="25.7109375" style="5" customWidth="1"/>
    <col min="514" max="768" width="9.140625" style="5"/>
    <col min="769" max="769" width="25.7109375" style="5" customWidth="1"/>
    <col min="770" max="1024" width="9.140625" style="5"/>
    <col min="1025" max="1025" width="25.7109375" style="5" customWidth="1"/>
    <col min="1026" max="1280" width="9.140625" style="5"/>
    <col min="1281" max="1281" width="25.7109375" style="5" customWidth="1"/>
    <col min="1282" max="1536" width="9.140625" style="5"/>
    <col min="1537" max="1537" width="25.7109375" style="5" customWidth="1"/>
    <col min="1538" max="1792" width="9.140625" style="5"/>
    <col min="1793" max="1793" width="25.7109375" style="5" customWidth="1"/>
    <col min="1794" max="2048" width="9.140625" style="5"/>
    <col min="2049" max="2049" width="25.7109375" style="5" customWidth="1"/>
    <col min="2050" max="2304" width="9.140625" style="5"/>
    <col min="2305" max="2305" width="25.7109375" style="5" customWidth="1"/>
    <col min="2306" max="2560" width="9.140625" style="5"/>
    <col min="2561" max="2561" width="25.7109375" style="5" customWidth="1"/>
    <col min="2562" max="2816" width="9.140625" style="5"/>
    <col min="2817" max="2817" width="25.7109375" style="5" customWidth="1"/>
    <col min="2818" max="3072" width="9.140625" style="5"/>
    <col min="3073" max="3073" width="25.7109375" style="5" customWidth="1"/>
    <col min="3074" max="3328" width="9.140625" style="5"/>
    <col min="3329" max="3329" width="25.7109375" style="5" customWidth="1"/>
    <col min="3330" max="3584" width="9.140625" style="5"/>
    <col min="3585" max="3585" width="25.7109375" style="5" customWidth="1"/>
    <col min="3586" max="3840" width="9.140625" style="5"/>
    <col min="3841" max="3841" width="25.7109375" style="5" customWidth="1"/>
    <col min="3842" max="4096" width="9.140625" style="5"/>
    <col min="4097" max="4097" width="25.7109375" style="5" customWidth="1"/>
    <col min="4098" max="4352" width="9.140625" style="5"/>
    <col min="4353" max="4353" width="25.7109375" style="5" customWidth="1"/>
    <col min="4354" max="4608" width="9.140625" style="5"/>
    <col min="4609" max="4609" width="25.7109375" style="5" customWidth="1"/>
    <col min="4610" max="4864" width="9.140625" style="5"/>
    <col min="4865" max="4865" width="25.7109375" style="5" customWidth="1"/>
    <col min="4866" max="5120" width="9.140625" style="5"/>
    <col min="5121" max="5121" width="25.7109375" style="5" customWidth="1"/>
    <col min="5122" max="5376" width="9.140625" style="5"/>
    <col min="5377" max="5377" width="25.7109375" style="5" customWidth="1"/>
    <col min="5378" max="5632" width="9.140625" style="5"/>
    <col min="5633" max="5633" width="25.7109375" style="5" customWidth="1"/>
    <col min="5634" max="5888" width="9.140625" style="5"/>
    <col min="5889" max="5889" width="25.7109375" style="5" customWidth="1"/>
    <col min="5890" max="6144" width="9.140625" style="5"/>
    <col min="6145" max="6145" width="25.7109375" style="5" customWidth="1"/>
    <col min="6146" max="6400" width="9.140625" style="5"/>
    <col min="6401" max="6401" width="25.7109375" style="5" customWidth="1"/>
    <col min="6402" max="6656" width="9.140625" style="5"/>
    <col min="6657" max="6657" width="25.7109375" style="5" customWidth="1"/>
    <col min="6658" max="6912" width="9.140625" style="5"/>
    <col min="6913" max="6913" width="25.7109375" style="5" customWidth="1"/>
    <col min="6914" max="7168" width="9.140625" style="5"/>
    <col min="7169" max="7169" width="25.7109375" style="5" customWidth="1"/>
    <col min="7170" max="7424" width="9.140625" style="5"/>
    <col min="7425" max="7425" width="25.7109375" style="5" customWidth="1"/>
    <col min="7426" max="7680" width="9.140625" style="5"/>
    <col min="7681" max="7681" width="25.7109375" style="5" customWidth="1"/>
    <col min="7682" max="7936" width="9.140625" style="5"/>
    <col min="7937" max="7937" width="25.7109375" style="5" customWidth="1"/>
    <col min="7938" max="8192" width="9.140625" style="5"/>
    <col min="8193" max="8193" width="25.7109375" style="5" customWidth="1"/>
    <col min="8194" max="8448" width="9.140625" style="5"/>
    <col min="8449" max="8449" width="25.7109375" style="5" customWidth="1"/>
    <col min="8450" max="8704" width="9.140625" style="5"/>
    <col min="8705" max="8705" width="25.7109375" style="5" customWidth="1"/>
    <col min="8706" max="8960" width="9.140625" style="5"/>
    <col min="8961" max="8961" width="25.7109375" style="5" customWidth="1"/>
    <col min="8962" max="9216" width="9.140625" style="5"/>
    <col min="9217" max="9217" width="25.7109375" style="5" customWidth="1"/>
    <col min="9218" max="9472" width="9.140625" style="5"/>
    <col min="9473" max="9473" width="25.7109375" style="5" customWidth="1"/>
    <col min="9474" max="9728" width="9.140625" style="5"/>
    <col min="9729" max="9729" width="25.7109375" style="5" customWidth="1"/>
    <col min="9730" max="9984" width="9.140625" style="5"/>
    <col min="9985" max="9985" width="25.7109375" style="5" customWidth="1"/>
    <col min="9986" max="10240" width="9.140625" style="5"/>
    <col min="10241" max="10241" width="25.7109375" style="5" customWidth="1"/>
    <col min="10242" max="10496" width="9.140625" style="5"/>
    <col min="10497" max="10497" width="25.7109375" style="5" customWidth="1"/>
    <col min="10498" max="10752" width="9.140625" style="5"/>
    <col min="10753" max="10753" width="25.7109375" style="5" customWidth="1"/>
    <col min="10754" max="11008" width="9.140625" style="5"/>
    <col min="11009" max="11009" width="25.7109375" style="5" customWidth="1"/>
    <col min="11010" max="11264" width="9.140625" style="5"/>
    <col min="11265" max="11265" width="25.7109375" style="5" customWidth="1"/>
    <col min="11266" max="11520" width="9.140625" style="5"/>
    <col min="11521" max="11521" width="25.7109375" style="5" customWidth="1"/>
    <col min="11522" max="11776" width="9.140625" style="5"/>
    <col min="11777" max="11777" width="25.7109375" style="5" customWidth="1"/>
    <col min="11778" max="12032" width="9.140625" style="5"/>
    <col min="12033" max="12033" width="25.7109375" style="5" customWidth="1"/>
    <col min="12034" max="12288" width="9.140625" style="5"/>
    <col min="12289" max="12289" width="25.7109375" style="5" customWidth="1"/>
    <col min="12290" max="12544" width="9.140625" style="5"/>
    <col min="12545" max="12545" width="25.7109375" style="5" customWidth="1"/>
    <col min="12546" max="12800" width="9.140625" style="5"/>
    <col min="12801" max="12801" width="25.7109375" style="5" customWidth="1"/>
    <col min="12802" max="13056" width="9.140625" style="5"/>
    <col min="13057" max="13057" width="25.7109375" style="5" customWidth="1"/>
    <col min="13058" max="13312" width="9.140625" style="5"/>
    <col min="13313" max="13313" width="25.7109375" style="5" customWidth="1"/>
    <col min="13314" max="13568" width="9.140625" style="5"/>
    <col min="13569" max="13569" width="25.7109375" style="5" customWidth="1"/>
    <col min="13570" max="13824" width="9.140625" style="5"/>
    <col min="13825" max="13825" width="25.7109375" style="5" customWidth="1"/>
    <col min="13826" max="14080" width="9.140625" style="5"/>
    <col min="14081" max="14081" width="25.7109375" style="5" customWidth="1"/>
    <col min="14082" max="14336" width="9.140625" style="5"/>
    <col min="14337" max="14337" width="25.7109375" style="5" customWidth="1"/>
    <col min="14338" max="14592" width="9.140625" style="5"/>
    <col min="14593" max="14593" width="25.7109375" style="5" customWidth="1"/>
    <col min="14594" max="14848" width="9.140625" style="5"/>
    <col min="14849" max="14849" width="25.7109375" style="5" customWidth="1"/>
    <col min="14850" max="15104" width="9.140625" style="5"/>
    <col min="15105" max="15105" width="25.7109375" style="5" customWidth="1"/>
    <col min="15106" max="15360" width="9.140625" style="5"/>
    <col min="15361" max="15361" width="25.7109375" style="5" customWidth="1"/>
    <col min="15362" max="15616" width="9.140625" style="5"/>
    <col min="15617" max="15617" width="25.7109375" style="5" customWidth="1"/>
    <col min="15618" max="15872" width="9.140625" style="5"/>
    <col min="15873" max="15873" width="25.7109375" style="5" customWidth="1"/>
    <col min="15874" max="16128" width="9.140625" style="5"/>
    <col min="16129" max="16129" width="25.7109375" style="5" customWidth="1"/>
    <col min="16130" max="16384" width="9.140625" style="5"/>
  </cols>
  <sheetData>
    <row r="1" spans="1:6">
      <c r="A1" s="4"/>
      <c r="B1" s="4"/>
    </row>
    <row r="2" spans="1:6">
      <c r="A2" s="4" t="s">
        <v>88</v>
      </c>
      <c r="B2" s="4" t="s">
        <v>114</v>
      </c>
    </row>
    <row r="3" spans="1:6">
      <c r="A3" s="4" t="s">
        <v>89</v>
      </c>
      <c r="B3" s="4" t="s">
        <v>115</v>
      </c>
    </row>
    <row r="4" spans="1:6">
      <c r="A4" s="4" t="s">
        <v>90</v>
      </c>
      <c r="B4" s="4"/>
    </row>
    <row r="5" spans="1:6">
      <c r="A5" s="4" t="s">
        <v>91</v>
      </c>
      <c r="B5" s="4"/>
    </row>
    <row r="6" spans="1:6">
      <c r="A6" s="4" t="s">
        <v>69</v>
      </c>
      <c r="B6" s="4" t="s">
        <v>97</v>
      </c>
    </row>
    <row r="7" spans="1:6">
      <c r="A7" s="4" t="s">
        <v>92</v>
      </c>
      <c r="B7" s="4" t="s">
        <v>97</v>
      </c>
    </row>
    <row r="8" spans="1:6">
      <c r="A8" s="4"/>
      <c r="B8" s="6"/>
    </row>
    <row r="9" spans="1:6">
      <c r="A9" s="4"/>
      <c r="B9" s="4"/>
    </row>
    <row r="10" spans="1:6">
      <c r="A10" s="4"/>
      <c r="B10" s="4"/>
    </row>
    <row r="11" spans="1:6">
      <c r="A11" s="4" t="s">
        <v>93</v>
      </c>
      <c r="B11" s="4" t="s">
        <v>94</v>
      </c>
    </row>
    <row r="12" spans="1:6">
      <c r="A12" s="4"/>
      <c r="B12" s="4" t="s">
        <v>108</v>
      </c>
    </row>
    <row r="13" spans="1:6">
      <c r="A13" s="4"/>
      <c r="B13" s="4" t="s">
        <v>135</v>
      </c>
    </row>
    <row r="14" spans="1:6">
      <c r="A14" s="1"/>
      <c r="B14" s="1" t="s">
        <v>4</v>
      </c>
      <c r="C14" s="1" t="s">
        <v>77</v>
      </c>
      <c r="D14" s="1" t="s">
        <v>78</v>
      </c>
      <c r="E14" s="1" t="s">
        <v>79</v>
      </c>
      <c r="F14" s="5" t="s">
        <v>149</v>
      </c>
    </row>
    <row r="15" spans="1:6">
      <c r="A15" s="1" t="s">
        <v>66</v>
      </c>
      <c r="B15" s="5" t="s">
        <v>56</v>
      </c>
      <c r="C15" s="5" t="s">
        <v>111</v>
      </c>
      <c r="D15" s="8" t="s">
        <v>109</v>
      </c>
      <c r="E15" s="8" t="s">
        <v>110</v>
      </c>
      <c r="F15" s="8" t="s">
        <v>150</v>
      </c>
    </row>
    <row r="16" spans="1:6">
      <c r="A16" s="1" t="s">
        <v>26</v>
      </c>
      <c r="B16" s="3">
        <v>66.400000000000006</v>
      </c>
      <c r="C16" s="7">
        <v>24.3</v>
      </c>
      <c r="D16" s="7">
        <v>45.257142857142853</v>
      </c>
      <c r="E16" s="7">
        <v>48.5</v>
      </c>
      <c r="F16" s="14">
        <v>55.4</v>
      </c>
    </row>
    <row r="17" spans="1:6">
      <c r="A17" s="1" t="s">
        <v>27</v>
      </c>
      <c r="B17" s="3">
        <v>65.2</v>
      </c>
      <c r="C17" s="7">
        <v>23.9</v>
      </c>
      <c r="D17" s="7">
        <v>46.122222222222227</v>
      </c>
      <c r="E17" s="7">
        <v>47.9</v>
      </c>
      <c r="F17" s="14">
        <v>53.1</v>
      </c>
    </row>
    <row r="18" spans="1:6">
      <c r="A18" s="1" t="s">
        <v>28</v>
      </c>
      <c r="B18" s="3">
        <v>62.3</v>
      </c>
      <c r="C18" s="7">
        <v>24.8</v>
      </c>
      <c r="D18" s="7">
        <v>46.222222222222221</v>
      </c>
      <c r="E18" s="7">
        <v>45.600000000000009</v>
      </c>
      <c r="F18" s="14">
        <v>50.333333333333336</v>
      </c>
    </row>
    <row r="19" spans="1:6">
      <c r="A19" s="1" t="s">
        <v>29</v>
      </c>
      <c r="B19" s="3">
        <v>59.2</v>
      </c>
      <c r="C19" s="7">
        <v>24.5</v>
      </c>
      <c r="D19" s="7">
        <v>47.511111111111106</v>
      </c>
      <c r="E19" s="7">
        <v>47.5</v>
      </c>
      <c r="F19" s="14">
        <v>54.466666666666669</v>
      </c>
    </row>
    <row r="20" spans="1:6">
      <c r="A20" s="1" t="s">
        <v>30</v>
      </c>
      <c r="B20" s="3">
        <v>58.6</v>
      </c>
      <c r="C20" s="7">
        <v>28.7</v>
      </c>
      <c r="D20" s="7">
        <v>48.111111111111114</v>
      </c>
      <c r="E20" s="7">
        <v>45.8</v>
      </c>
      <c r="F20" s="14">
        <v>51.166666666666664</v>
      </c>
    </row>
    <row r="21" spans="1:6">
      <c r="A21" s="1" t="s">
        <v>31</v>
      </c>
      <c r="B21" s="3">
        <v>62.2</v>
      </c>
      <c r="C21" s="7">
        <v>24.9</v>
      </c>
      <c r="D21" s="7">
        <v>49.277777777777786</v>
      </c>
      <c r="E21" s="7">
        <v>49.6</v>
      </c>
      <c r="F21" s="14">
        <v>51.800000000000004</v>
      </c>
    </row>
    <row r="22" spans="1:6">
      <c r="A22" s="1" t="s">
        <v>32</v>
      </c>
      <c r="B22" s="3">
        <v>64.5</v>
      </c>
      <c r="C22" s="7">
        <v>19.8</v>
      </c>
      <c r="D22" s="7">
        <v>51.722222222222221</v>
      </c>
      <c r="E22" s="7">
        <v>57.100000000000009</v>
      </c>
      <c r="F22" s="14">
        <v>52.333333333333336</v>
      </c>
    </row>
    <row r="23" spans="1:6">
      <c r="A23" s="1" t="s">
        <v>33</v>
      </c>
      <c r="B23" s="3">
        <v>65.2</v>
      </c>
      <c r="C23" s="7">
        <v>3.6</v>
      </c>
      <c r="D23" s="7">
        <v>51.455555555555549</v>
      </c>
      <c r="E23" s="7">
        <v>75.800000000000011</v>
      </c>
      <c r="F23" s="14">
        <v>51.533333333333331</v>
      </c>
    </row>
    <row r="24" spans="1:6">
      <c r="A24" s="1" t="s">
        <v>34</v>
      </c>
      <c r="B24" s="3">
        <v>56.2</v>
      </c>
      <c r="C24" s="7">
        <v>0.7</v>
      </c>
      <c r="D24" s="7">
        <v>43.088888888888881</v>
      </c>
      <c r="E24" s="7">
        <v>64.8</v>
      </c>
      <c r="F24" s="14">
        <v>42.966666666666669</v>
      </c>
    </row>
    <row r="25" spans="1:6">
      <c r="A25" s="1" t="s">
        <v>35</v>
      </c>
      <c r="B25" s="3">
        <v>66.8</v>
      </c>
      <c r="C25" s="7">
        <v>7.1</v>
      </c>
      <c r="D25" s="7">
        <v>47.022222222222211</v>
      </c>
      <c r="E25" s="7">
        <v>66.100000000000009</v>
      </c>
      <c r="F25" s="14">
        <v>47.20000000000001</v>
      </c>
    </row>
    <row r="26" spans="1:6">
      <c r="A26" s="1" t="s">
        <v>36</v>
      </c>
      <c r="B26" s="3">
        <v>67.900000000000006</v>
      </c>
      <c r="C26" s="7">
        <v>7.7</v>
      </c>
      <c r="D26" s="7">
        <v>47.677777777777777</v>
      </c>
      <c r="E26" s="7">
        <v>66.8</v>
      </c>
      <c r="F26" s="14">
        <v>50.366666666666667</v>
      </c>
    </row>
    <row r="27" spans="1:6">
      <c r="A27" s="1" t="s">
        <v>37</v>
      </c>
      <c r="B27" s="3">
        <v>59.7</v>
      </c>
      <c r="C27" s="7">
        <v>10.5</v>
      </c>
      <c r="D27" s="7">
        <v>45.411111111111119</v>
      </c>
      <c r="E27" s="7">
        <v>59.400000000000006</v>
      </c>
      <c r="F27" s="14">
        <v>49.733333333333327</v>
      </c>
    </row>
    <row r="28" spans="1:6">
      <c r="A28" s="1" t="s">
        <v>38</v>
      </c>
      <c r="B28" s="3">
        <v>67.5</v>
      </c>
      <c r="C28" s="7">
        <v>16.7</v>
      </c>
      <c r="D28" s="7">
        <v>49.12222222222222</v>
      </c>
      <c r="E28" s="7">
        <v>56.2</v>
      </c>
      <c r="F28" s="14">
        <v>52.366666666666674</v>
      </c>
    </row>
  </sheetData>
  <pageMargins left="0.75" right="0.75" top="1" bottom="1" header="0.5" footer="0.5"/>
  <pageSetup paperSize="9" firstPageNumber="0" fitToWidth="0" fitToHeight="0" pageOrder="overThenDown" orientation="portrait" horizontalDpi="300" verticalDpi="300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>
  <dimension ref="A1:S28"/>
  <sheetViews>
    <sheetView showGridLines="0" zoomScaleNormal="100" workbookViewId="0">
      <pane xSplit="1" ySplit="15" topLeftCell="B16" activePane="bottomRight" state="frozen"/>
      <selection activeCell="B5" sqref="B5"/>
      <selection pane="topRight" activeCell="B5" sqref="B5"/>
      <selection pane="bottomLeft" activeCell="B5" sqref="B5"/>
      <selection pane="bottomRight" activeCell="B5" sqref="B5"/>
    </sheetView>
  </sheetViews>
  <sheetFormatPr defaultRowHeight="12"/>
  <cols>
    <col min="1" max="1" width="13.85546875" style="8" customWidth="1"/>
    <col min="2" max="2" width="12" style="8" customWidth="1"/>
    <col min="3" max="5" width="10.7109375" style="8" bestFit="1" customWidth="1"/>
    <col min="6" max="6" width="11.42578125" style="8" bestFit="1" customWidth="1"/>
    <col min="7" max="9" width="10.7109375" style="8" bestFit="1" customWidth="1"/>
    <col min="10" max="10" width="11.42578125" style="8" bestFit="1" customWidth="1"/>
    <col min="11" max="15" width="10.7109375" style="8" bestFit="1" customWidth="1"/>
    <col min="16" max="17" width="9.140625" style="8"/>
    <col min="18" max="18" width="14.85546875" style="8" customWidth="1"/>
    <col min="19" max="19" width="14.42578125" style="8" customWidth="1"/>
    <col min="20" max="22" width="8.7109375" style="8" bestFit="1" customWidth="1"/>
    <col min="23" max="23" width="9" style="8" bestFit="1" customWidth="1"/>
    <col min="24" max="24" width="8.7109375" style="8" bestFit="1" customWidth="1"/>
    <col min="25" max="25" width="9.140625" style="8"/>
    <col min="26" max="27" width="9.7109375" style="8" bestFit="1" customWidth="1"/>
    <col min="28" max="29" width="9.140625" style="8"/>
    <col min="30" max="32" width="8.7109375" style="8" bestFit="1" customWidth="1"/>
    <col min="33" max="16384" width="9.140625" style="8"/>
  </cols>
  <sheetData>
    <row r="1" spans="1:19">
      <c r="A1" s="4"/>
      <c r="B1" s="4"/>
    </row>
    <row r="2" spans="1:19">
      <c r="A2" s="4" t="s">
        <v>88</v>
      </c>
      <c r="B2" s="4" t="s">
        <v>116</v>
      </c>
    </row>
    <row r="3" spans="1:19">
      <c r="A3" s="4" t="s">
        <v>89</v>
      </c>
      <c r="B3" s="4" t="s">
        <v>119</v>
      </c>
    </row>
    <row r="4" spans="1:19">
      <c r="A4" s="4" t="s">
        <v>90</v>
      </c>
      <c r="B4" s="4"/>
    </row>
    <row r="5" spans="1:19">
      <c r="A5" s="4" t="s">
        <v>91</v>
      </c>
      <c r="B5" s="4"/>
    </row>
    <row r="6" spans="1:19">
      <c r="A6" s="4" t="s">
        <v>69</v>
      </c>
      <c r="B6" s="4" t="s">
        <v>97</v>
      </c>
    </row>
    <row r="7" spans="1:19">
      <c r="A7" s="4" t="s">
        <v>92</v>
      </c>
      <c r="B7" s="4" t="s">
        <v>97</v>
      </c>
    </row>
    <row r="8" spans="1:19">
      <c r="A8" s="4"/>
      <c r="B8" s="6"/>
    </row>
    <row r="9" spans="1:19">
      <c r="A9" s="4"/>
      <c r="B9" s="4"/>
    </row>
    <row r="10" spans="1:19">
      <c r="A10" s="4"/>
      <c r="B10" s="4"/>
      <c r="R10" s="2"/>
      <c r="S10" s="2"/>
    </row>
    <row r="11" spans="1:19">
      <c r="A11" s="4" t="s">
        <v>93</v>
      </c>
      <c r="B11" s="4" t="s">
        <v>94</v>
      </c>
      <c r="R11" s="2"/>
      <c r="S11" s="2"/>
    </row>
    <row r="12" spans="1:19">
      <c r="A12" s="4"/>
      <c r="B12" s="4" t="s">
        <v>108</v>
      </c>
      <c r="R12" s="2"/>
      <c r="S12" s="2"/>
    </row>
    <row r="13" spans="1:19">
      <c r="A13" s="4"/>
      <c r="B13" s="4" t="s">
        <v>135</v>
      </c>
      <c r="R13" s="2"/>
      <c r="S13" s="2"/>
    </row>
    <row r="14" spans="1:19">
      <c r="B14" s="8" t="s">
        <v>4</v>
      </c>
      <c r="C14" s="8" t="s">
        <v>78</v>
      </c>
      <c r="D14" s="8" t="s">
        <v>71</v>
      </c>
      <c r="E14" s="8" t="s">
        <v>79</v>
      </c>
      <c r="F14" s="8" t="s">
        <v>149</v>
      </c>
    </row>
    <row r="15" spans="1:19">
      <c r="A15" s="2" t="s">
        <v>66</v>
      </c>
      <c r="B15" s="8" t="s">
        <v>56</v>
      </c>
      <c r="C15" s="8" t="s">
        <v>109</v>
      </c>
      <c r="D15" s="8" t="s">
        <v>71</v>
      </c>
      <c r="E15" s="8" t="s">
        <v>110</v>
      </c>
      <c r="F15" s="8" t="s">
        <v>150</v>
      </c>
    </row>
    <row r="16" spans="1:19">
      <c r="A16" s="2" t="s">
        <v>26</v>
      </c>
      <c r="B16" s="13">
        <v>-11.4</v>
      </c>
      <c r="C16" s="13">
        <v>-3.2428571428571429</v>
      </c>
      <c r="D16" s="13">
        <v>-7.1</v>
      </c>
      <c r="E16" s="13">
        <v>15.1</v>
      </c>
      <c r="F16" s="12">
        <v>-1.0333333333333332</v>
      </c>
    </row>
    <row r="17" spans="1:6">
      <c r="A17" s="2" t="s">
        <v>27</v>
      </c>
      <c r="B17" s="13">
        <v>-6.1</v>
      </c>
      <c r="C17" s="13">
        <v>-3.1999999999999997</v>
      </c>
      <c r="D17" s="13">
        <v>-6.3</v>
      </c>
      <c r="E17" s="13">
        <v>7</v>
      </c>
      <c r="F17" s="12">
        <v>-3.6333333333333333</v>
      </c>
    </row>
    <row r="18" spans="1:6">
      <c r="A18" s="2" t="s">
        <v>28</v>
      </c>
      <c r="B18" s="13">
        <v>0.2</v>
      </c>
      <c r="C18" s="13">
        <v>-3.5500000000000003</v>
      </c>
      <c r="D18" s="13">
        <v>-9.1999999999999993</v>
      </c>
      <c r="E18" s="13">
        <v>7.7999999999999989</v>
      </c>
      <c r="F18" s="12">
        <v>-1.8666666666666665</v>
      </c>
    </row>
    <row r="19" spans="1:6">
      <c r="A19" s="2" t="s">
        <v>29</v>
      </c>
      <c r="B19" s="13">
        <v>-0.6</v>
      </c>
      <c r="C19" s="13">
        <v>-2.5874999999999999</v>
      </c>
      <c r="D19" s="13">
        <v>-9.8000000000000007</v>
      </c>
      <c r="E19" s="13">
        <v>15.4</v>
      </c>
      <c r="F19" s="12">
        <v>-1.5</v>
      </c>
    </row>
    <row r="20" spans="1:6">
      <c r="A20" s="2" t="s">
        <v>30</v>
      </c>
      <c r="B20" s="13">
        <v>-6.1</v>
      </c>
      <c r="C20" s="13">
        <v>-4.7</v>
      </c>
      <c r="D20" s="13">
        <v>-7.2</v>
      </c>
      <c r="E20" s="13">
        <v>6.3</v>
      </c>
      <c r="F20" s="12">
        <v>-2.3000000000000003</v>
      </c>
    </row>
    <row r="21" spans="1:6">
      <c r="A21" s="2" t="s">
        <v>31</v>
      </c>
      <c r="B21" s="13">
        <v>-5.7</v>
      </c>
      <c r="C21" s="13">
        <v>-3.75</v>
      </c>
      <c r="D21" s="13">
        <v>-6.6</v>
      </c>
      <c r="E21" s="13">
        <v>6.3</v>
      </c>
      <c r="F21" s="12">
        <v>-2.4</v>
      </c>
    </row>
    <row r="22" spans="1:6">
      <c r="A22" s="2" t="s">
        <v>32</v>
      </c>
      <c r="B22" s="13">
        <v>-2.9</v>
      </c>
      <c r="C22" s="13">
        <v>-5.0874999999999995</v>
      </c>
      <c r="D22" s="13">
        <v>-10</v>
      </c>
      <c r="E22" s="13">
        <v>8.1</v>
      </c>
      <c r="F22" s="12">
        <v>-2.9333333333333336</v>
      </c>
    </row>
    <row r="23" spans="1:6">
      <c r="A23" s="2" t="s">
        <v>33</v>
      </c>
      <c r="B23" s="13">
        <v>-2.8</v>
      </c>
      <c r="C23" s="13">
        <v>-8.0500000000000007</v>
      </c>
      <c r="D23" s="13">
        <v>-10.199999999999999</v>
      </c>
      <c r="E23" s="13">
        <v>7.6999999999999993</v>
      </c>
      <c r="F23" s="12">
        <v>-5.6000000000000005</v>
      </c>
    </row>
    <row r="24" spans="1:6">
      <c r="A24" s="2" t="s">
        <v>34</v>
      </c>
      <c r="B24" s="13">
        <v>-4.3</v>
      </c>
      <c r="C24" s="13">
        <v>-4.625</v>
      </c>
      <c r="D24" s="13">
        <v>-10.4</v>
      </c>
      <c r="E24" s="13">
        <v>10</v>
      </c>
      <c r="F24" s="12">
        <v>-1.9666666666666668</v>
      </c>
    </row>
    <row r="25" spans="1:6">
      <c r="A25" s="2" t="s">
        <v>35</v>
      </c>
      <c r="B25" s="13">
        <v>1.2</v>
      </c>
      <c r="C25" s="13">
        <v>3.5874999999999999</v>
      </c>
      <c r="D25" s="13">
        <v>-6.5</v>
      </c>
      <c r="E25" s="13">
        <v>20.2</v>
      </c>
      <c r="F25" s="12">
        <v>2.2333333333333334</v>
      </c>
    </row>
    <row r="26" spans="1:6">
      <c r="A26" s="2" t="s">
        <v>36</v>
      </c>
      <c r="B26" s="13">
        <v>1.9</v>
      </c>
      <c r="C26" s="13">
        <v>1.3625</v>
      </c>
      <c r="D26" s="13">
        <v>-10.199999999999999</v>
      </c>
      <c r="E26" s="13">
        <v>16.7</v>
      </c>
      <c r="F26" s="12">
        <v>1.6333333333333335</v>
      </c>
    </row>
    <row r="27" spans="1:6">
      <c r="A27" s="2" t="s">
        <v>37</v>
      </c>
      <c r="B27" s="13">
        <v>1.5</v>
      </c>
      <c r="C27" s="13">
        <v>-0.98749999999999993</v>
      </c>
      <c r="D27" s="13">
        <v>-10.1</v>
      </c>
      <c r="E27" s="13">
        <v>13.5</v>
      </c>
      <c r="F27" s="12">
        <v>-0.96666666666666645</v>
      </c>
    </row>
    <row r="28" spans="1:6">
      <c r="A28" s="2" t="s">
        <v>38</v>
      </c>
      <c r="B28" s="13">
        <v>2.6</v>
      </c>
      <c r="C28" s="13">
        <v>-1.0874999999999999</v>
      </c>
      <c r="D28" s="13">
        <v>-11.9</v>
      </c>
      <c r="E28" s="13">
        <v>17.5</v>
      </c>
      <c r="F28" s="12">
        <v>1.0666666666666667</v>
      </c>
    </row>
  </sheetData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>
  <dimension ref="A1:F29"/>
  <sheetViews>
    <sheetView showGridLines="0" zoomScaleNormal="100" workbookViewId="0">
      <pane xSplit="1" ySplit="15" topLeftCell="B16" activePane="bottomRight" state="frozen"/>
      <selection activeCell="B5" sqref="B5"/>
      <selection pane="topRight" activeCell="B5" sqref="B5"/>
      <selection pane="bottomLeft" activeCell="B5" sqref="B5"/>
      <selection pane="bottomRight" activeCell="B5" sqref="B5"/>
    </sheetView>
  </sheetViews>
  <sheetFormatPr defaultRowHeight="12"/>
  <cols>
    <col min="1" max="1" width="9.140625" style="5" customWidth="1"/>
    <col min="2" max="256" width="9.140625" style="5"/>
    <col min="257" max="257" width="25.7109375" style="5" customWidth="1"/>
    <col min="258" max="512" width="9.140625" style="5"/>
    <col min="513" max="513" width="25.7109375" style="5" customWidth="1"/>
    <col min="514" max="768" width="9.140625" style="5"/>
    <col min="769" max="769" width="25.7109375" style="5" customWidth="1"/>
    <col min="770" max="1024" width="9.140625" style="5"/>
    <col min="1025" max="1025" width="25.7109375" style="5" customWidth="1"/>
    <col min="1026" max="1280" width="9.140625" style="5"/>
    <col min="1281" max="1281" width="25.7109375" style="5" customWidth="1"/>
    <col min="1282" max="1536" width="9.140625" style="5"/>
    <col min="1537" max="1537" width="25.7109375" style="5" customWidth="1"/>
    <col min="1538" max="1792" width="9.140625" style="5"/>
    <col min="1793" max="1793" width="25.7109375" style="5" customWidth="1"/>
    <col min="1794" max="2048" width="9.140625" style="5"/>
    <col min="2049" max="2049" width="25.7109375" style="5" customWidth="1"/>
    <col min="2050" max="2304" width="9.140625" style="5"/>
    <col min="2305" max="2305" width="25.7109375" style="5" customWidth="1"/>
    <col min="2306" max="2560" width="9.140625" style="5"/>
    <col min="2561" max="2561" width="25.7109375" style="5" customWidth="1"/>
    <col min="2562" max="2816" width="9.140625" style="5"/>
    <col min="2817" max="2817" width="25.7109375" style="5" customWidth="1"/>
    <col min="2818" max="3072" width="9.140625" style="5"/>
    <col min="3073" max="3073" width="25.7109375" style="5" customWidth="1"/>
    <col min="3074" max="3328" width="9.140625" style="5"/>
    <col min="3329" max="3329" width="25.7109375" style="5" customWidth="1"/>
    <col min="3330" max="3584" width="9.140625" style="5"/>
    <col min="3585" max="3585" width="25.7109375" style="5" customWidth="1"/>
    <col min="3586" max="3840" width="9.140625" style="5"/>
    <col min="3841" max="3841" width="25.7109375" style="5" customWidth="1"/>
    <col min="3842" max="4096" width="9.140625" style="5"/>
    <col min="4097" max="4097" width="25.7109375" style="5" customWidth="1"/>
    <col min="4098" max="4352" width="9.140625" style="5"/>
    <col min="4353" max="4353" width="25.7109375" style="5" customWidth="1"/>
    <col min="4354" max="4608" width="9.140625" style="5"/>
    <col min="4609" max="4609" width="25.7109375" style="5" customWidth="1"/>
    <col min="4610" max="4864" width="9.140625" style="5"/>
    <col min="4865" max="4865" width="25.7109375" style="5" customWidth="1"/>
    <col min="4866" max="5120" width="9.140625" style="5"/>
    <col min="5121" max="5121" width="25.7109375" style="5" customWidth="1"/>
    <col min="5122" max="5376" width="9.140625" style="5"/>
    <col min="5377" max="5377" width="25.7109375" style="5" customWidth="1"/>
    <col min="5378" max="5632" width="9.140625" style="5"/>
    <col min="5633" max="5633" width="25.7109375" style="5" customWidth="1"/>
    <col min="5634" max="5888" width="9.140625" style="5"/>
    <col min="5889" max="5889" width="25.7109375" style="5" customWidth="1"/>
    <col min="5890" max="6144" width="9.140625" style="5"/>
    <col min="6145" max="6145" width="25.7109375" style="5" customWidth="1"/>
    <col min="6146" max="6400" width="9.140625" style="5"/>
    <col min="6401" max="6401" width="25.7109375" style="5" customWidth="1"/>
    <col min="6402" max="6656" width="9.140625" style="5"/>
    <col min="6657" max="6657" width="25.7109375" style="5" customWidth="1"/>
    <col min="6658" max="6912" width="9.140625" style="5"/>
    <col min="6913" max="6913" width="25.7109375" style="5" customWidth="1"/>
    <col min="6914" max="7168" width="9.140625" style="5"/>
    <col min="7169" max="7169" width="25.7109375" style="5" customWidth="1"/>
    <col min="7170" max="7424" width="9.140625" style="5"/>
    <col min="7425" max="7425" width="25.7109375" style="5" customWidth="1"/>
    <col min="7426" max="7680" width="9.140625" style="5"/>
    <col min="7681" max="7681" width="25.7109375" style="5" customWidth="1"/>
    <col min="7682" max="7936" width="9.140625" style="5"/>
    <col min="7937" max="7937" width="25.7109375" style="5" customWidth="1"/>
    <col min="7938" max="8192" width="9.140625" style="5"/>
    <col min="8193" max="8193" width="25.7109375" style="5" customWidth="1"/>
    <col min="8194" max="8448" width="9.140625" style="5"/>
    <col min="8449" max="8449" width="25.7109375" style="5" customWidth="1"/>
    <col min="8450" max="8704" width="9.140625" style="5"/>
    <col min="8705" max="8705" width="25.7109375" style="5" customWidth="1"/>
    <col min="8706" max="8960" width="9.140625" style="5"/>
    <col min="8961" max="8961" width="25.7109375" style="5" customWidth="1"/>
    <col min="8962" max="9216" width="9.140625" style="5"/>
    <col min="9217" max="9217" width="25.7109375" style="5" customWidth="1"/>
    <col min="9218" max="9472" width="9.140625" style="5"/>
    <col min="9473" max="9473" width="25.7109375" style="5" customWidth="1"/>
    <col min="9474" max="9728" width="9.140625" style="5"/>
    <col min="9729" max="9729" width="25.7109375" style="5" customWidth="1"/>
    <col min="9730" max="9984" width="9.140625" style="5"/>
    <col min="9985" max="9985" width="25.7109375" style="5" customWidth="1"/>
    <col min="9986" max="10240" width="9.140625" style="5"/>
    <col min="10241" max="10241" width="25.7109375" style="5" customWidth="1"/>
    <col min="10242" max="10496" width="9.140625" style="5"/>
    <col min="10497" max="10497" width="25.7109375" style="5" customWidth="1"/>
    <col min="10498" max="10752" width="9.140625" style="5"/>
    <col min="10753" max="10753" width="25.7109375" style="5" customWidth="1"/>
    <col min="10754" max="11008" width="9.140625" style="5"/>
    <col min="11009" max="11009" width="25.7109375" style="5" customWidth="1"/>
    <col min="11010" max="11264" width="9.140625" style="5"/>
    <col min="11265" max="11265" width="25.7109375" style="5" customWidth="1"/>
    <col min="11266" max="11520" width="9.140625" style="5"/>
    <col min="11521" max="11521" width="25.7109375" style="5" customWidth="1"/>
    <col min="11522" max="11776" width="9.140625" style="5"/>
    <col min="11777" max="11777" width="25.7109375" style="5" customWidth="1"/>
    <col min="11778" max="12032" width="9.140625" style="5"/>
    <col min="12033" max="12033" width="25.7109375" style="5" customWidth="1"/>
    <col min="12034" max="12288" width="9.140625" style="5"/>
    <col min="12289" max="12289" width="25.7109375" style="5" customWidth="1"/>
    <col min="12290" max="12544" width="9.140625" style="5"/>
    <col min="12545" max="12545" width="25.7109375" style="5" customWidth="1"/>
    <col min="12546" max="12800" width="9.140625" style="5"/>
    <col min="12801" max="12801" width="25.7109375" style="5" customWidth="1"/>
    <col min="12802" max="13056" width="9.140625" style="5"/>
    <col min="13057" max="13057" width="25.7109375" style="5" customWidth="1"/>
    <col min="13058" max="13312" width="9.140625" style="5"/>
    <col min="13313" max="13313" width="25.7109375" style="5" customWidth="1"/>
    <col min="13314" max="13568" width="9.140625" style="5"/>
    <col min="13569" max="13569" width="25.7109375" style="5" customWidth="1"/>
    <col min="13570" max="13824" width="9.140625" style="5"/>
    <col min="13825" max="13825" width="25.7109375" style="5" customWidth="1"/>
    <col min="13826" max="14080" width="9.140625" style="5"/>
    <col min="14081" max="14081" width="25.7109375" style="5" customWidth="1"/>
    <col min="14082" max="14336" width="9.140625" style="5"/>
    <col min="14337" max="14337" width="25.7109375" style="5" customWidth="1"/>
    <col min="14338" max="14592" width="9.140625" style="5"/>
    <col min="14593" max="14593" width="25.7109375" style="5" customWidth="1"/>
    <col min="14594" max="14848" width="9.140625" style="5"/>
    <col min="14849" max="14849" width="25.7109375" style="5" customWidth="1"/>
    <col min="14850" max="15104" width="9.140625" style="5"/>
    <col min="15105" max="15105" width="25.7109375" style="5" customWidth="1"/>
    <col min="15106" max="15360" width="9.140625" style="5"/>
    <col min="15361" max="15361" width="25.7109375" style="5" customWidth="1"/>
    <col min="15362" max="15616" width="9.140625" style="5"/>
    <col min="15617" max="15617" width="25.7109375" style="5" customWidth="1"/>
    <col min="15618" max="15872" width="9.140625" style="5"/>
    <col min="15873" max="15873" width="25.7109375" style="5" customWidth="1"/>
    <col min="15874" max="16128" width="9.140625" style="5"/>
    <col min="16129" max="16129" width="25.7109375" style="5" customWidth="1"/>
    <col min="16130" max="16384" width="9.140625" style="5"/>
  </cols>
  <sheetData>
    <row r="1" spans="1:6">
      <c r="A1" s="4"/>
      <c r="B1" s="4"/>
    </row>
    <row r="2" spans="1:6">
      <c r="A2" s="4" t="s">
        <v>88</v>
      </c>
      <c r="B2" s="4" t="s">
        <v>117</v>
      </c>
    </row>
    <row r="3" spans="1:6">
      <c r="A3" s="4" t="s">
        <v>89</v>
      </c>
      <c r="B3" s="4" t="s">
        <v>118</v>
      </c>
    </row>
    <row r="4" spans="1:6">
      <c r="A4" s="4" t="s">
        <v>90</v>
      </c>
      <c r="B4" s="4"/>
    </row>
    <row r="5" spans="1:6">
      <c r="A5" s="4" t="s">
        <v>91</v>
      </c>
      <c r="B5" s="4"/>
    </row>
    <row r="6" spans="1:6">
      <c r="A6" s="4" t="s">
        <v>69</v>
      </c>
      <c r="B6" s="4" t="s">
        <v>97</v>
      </c>
    </row>
    <row r="7" spans="1:6">
      <c r="A7" s="4" t="s">
        <v>92</v>
      </c>
      <c r="B7" s="4" t="s">
        <v>97</v>
      </c>
    </row>
    <row r="8" spans="1:6">
      <c r="A8" s="4"/>
      <c r="B8" s="6"/>
    </row>
    <row r="9" spans="1:6">
      <c r="A9" s="4"/>
      <c r="B9" s="4"/>
    </row>
    <row r="10" spans="1:6">
      <c r="A10" s="4"/>
      <c r="B10" s="4"/>
    </row>
    <row r="11" spans="1:6">
      <c r="A11" s="4" t="s">
        <v>93</v>
      </c>
      <c r="B11" s="4" t="s">
        <v>94</v>
      </c>
    </row>
    <row r="12" spans="1:6">
      <c r="A12" s="4"/>
      <c r="B12" s="4" t="s">
        <v>108</v>
      </c>
    </row>
    <row r="13" spans="1:6" ht="15.75" customHeight="1">
      <c r="A13" s="4"/>
      <c r="B13" s="4" t="s">
        <v>135</v>
      </c>
    </row>
    <row r="14" spans="1:6">
      <c r="A14" s="1"/>
      <c r="B14" s="1" t="s">
        <v>4</v>
      </c>
      <c r="C14" s="1" t="s">
        <v>77</v>
      </c>
      <c r="D14" s="1" t="s">
        <v>78</v>
      </c>
      <c r="E14" s="1" t="s">
        <v>79</v>
      </c>
      <c r="F14" s="5" t="s">
        <v>149</v>
      </c>
    </row>
    <row r="15" spans="1:6">
      <c r="A15" s="1" t="s">
        <v>66</v>
      </c>
      <c r="B15" s="5" t="s">
        <v>56</v>
      </c>
      <c r="C15" s="5" t="s">
        <v>111</v>
      </c>
      <c r="D15" s="8" t="s">
        <v>109</v>
      </c>
      <c r="E15" s="8" t="s">
        <v>110</v>
      </c>
      <c r="F15" s="8" t="s">
        <v>150</v>
      </c>
    </row>
    <row r="16" spans="1:6">
      <c r="A16" s="1" t="s">
        <v>26</v>
      </c>
      <c r="B16" s="3">
        <v>-111.5</v>
      </c>
      <c r="C16" s="7">
        <v>-110.7</v>
      </c>
      <c r="D16" s="7">
        <v>-83.857142857142861</v>
      </c>
      <c r="E16" s="7">
        <v>63.2</v>
      </c>
      <c r="F16" s="14">
        <v>-81.533333333333331</v>
      </c>
    </row>
    <row r="17" spans="1:6">
      <c r="A17" s="1" t="s">
        <v>27</v>
      </c>
      <c r="B17" s="3">
        <v>-105.5</v>
      </c>
      <c r="C17" s="7">
        <v>-108.1</v>
      </c>
      <c r="D17" s="7">
        <v>-83.288888888888877</v>
      </c>
      <c r="E17" s="7">
        <v>51.3</v>
      </c>
      <c r="F17" s="14">
        <v>-76.800000000000011</v>
      </c>
    </row>
    <row r="18" spans="1:6">
      <c r="A18" s="1" t="s">
        <v>28</v>
      </c>
      <c r="B18" s="3">
        <v>-99.8</v>
      </c>
      <c r="C18" s="7">
        <v>-113</v>
      </c>
      <c r="D18" s="7">
        <v>-85.300000000000011</v>
      </c>
      <c r="E18" s="7">
        <v>53.2</v>
      </c>
      <c r="F18" s="14">
        <v>-81.166666666666671</v>
      </c>
    </row>
    <row r="19" spans="1:6">
      <c r="A19" s="1" t="s">
        <v>29</v>
      </c>
      <c r="B19" s="3">
        <v>-101.7</v>
      </c>
      <c r="C19" s="7">
        <v>-133.30000000000001</v>
      </c>
      <c r="D19" s="7">
        <v>-86.966666666666669</v>
      </c>
      <c r="E19" s="7">
        <v>73.600000000000009</v>
      </c>
      <c r="F19" s="14">
        <v>-79.333333333333329</v>
      </c>
    </row>
    <row r="20" spans="1:6">
      <c r="A20" s="1" t="s">
        <v>30</v>
      </c>
      <c r="B20" s="3">
        <v>-104.3</v>
      </c>
      <c r="C20" s="7">
        <v>-143.80000000000001</v>
      </c>
      <c r="D20" s="7">
        <v>-91.411111111111111</v>
      </c>
      <c r="E20" s="7">
        <v>84.100000000000009</v>
      </c>
      <c r="F20" s="14">
        <v>-77.766666666666666</v>
      </c>
    </row>
    <row r="21" spans="1:6">
      <c r="A21" s="1" t="s">
        <v>31</v>
      </c>
      <c r="B21" s="3">
        <v>-112.6</v>
      </c>
      <c r="C21" s="7">
        <v>-155.69999999999999</v>
      </c>
      <c r="D21" s="7">
        <v>-95.966666666666654</v>
      </c>
      <c r="E21" s="7">
        <v>88.299999999999983</v>
      </c>
      <c r="F21" s="14">
        <v>-81.900000000000006</v>
      </c>
    </row>
    <row r="22" spans="1:6">
      <c r="A22" s="1" t="s">
        <v>32</v>
      </c>
      <c r="B22" s="3">
        <v>-111</v>
      </c>
      <c r="C22" s="7">
        <v>-177.4</v>
      </c>
      <c r="D22" s="7">
        <v>-102.22222222222223</v>
      </c>
      <c r="E22" s="7">
        <v>108.30000000000001</v>
      </c>
      <c r="F22" s="14">
        <v>-83.566666666666677</v>
      </c>
    </row>
    <row r="23" spans="1:6">
      <c r="A23" s="1" t="s">
        <v>33</v>
      </c>
      <c r="B23" s="3">
        <v>-103.9</v>
      </c>
      <c r="C23" s="7">
        <v>-165.5</v>
      </c>
      <c r="D23" s="7">
        <v>-109.61111111111113</v>
      </c>
      <c r="E23" s="7">
        <v>107.8</v>
      </c>
      <c r="F23" s="14">
        <v>-86.866666666666674</v>
      </c>
    </row>
    <row r="24" spans="1:6">
      <c r="A24" s="1" t="s">
        <v>34</v>
      </c>
      <c r="B24" s="3">
        <v>-111</v>
      </c>
      <c r="C24" s="7">
        <v>-158.19999999999999</v>
      </c>
      <c r="D24" s="7">
        <v>-101.38888888888889</v>
      </c>
      <c r="E24" s="7">
        <v>100.49999999999999</v>
      </c>
      <c r="F24" s="14">
        <v>-80.100000000000009</v>
      </c>
    </row>
    <row r="25" spans="1:6">
      <c r="A25" s="1" t="s">
        <v>35</v>
      </c>
      <c r="B25" s="3">
        <v>-127.6</v>
      </c>
      <c r="C25" s="7">
        <v>-184.9</v>
      </c>
      <c r="D25" s="7">
        <v>-108.42222222222222</v>
      </c>
      <c r="E25" s="7">
        <v>118.2</v>
      </c>
      <c r="F25" s="14">
        <v>-84.433333333333337</v>
      </c>
    </row>
    <row r="26" spans="1:6">
      <c r="A26" s="1" t="s">
        <v>36</v>
      </c>
      <c r="B26" s="3">
        <v>-121.5</v>
      </c>
      <c r="C26" s="7">
        <v>-159</v>
      </c>
      <c r="D26" s="7">
        <v>-106.68888888888888</v>
      </c>
      <c r="E26" s="7">
        <v>88.8</v>
      </c>
      <c r="F26" s="14">
        <v>-81.8</v>
      </c>
    </row>
    <row r="27" spans="1:6">
      <c r="A27" s="1" t="s">
        <v>37</v>
      </c>
      <c r="B27" s="3">
        <v>-124.3</v>
      </c>
      <c r="C27" s="7">
        <v>-152.9</v>
      </c>
      <c r="D27" s="7">
        <v>-100.88888888888889</v>
      </c>
      <c r="E27" s="7">
        <v>84</v>
      </c>
      <c r="F27" s="14">
        <v>-80.400000000000006</v>
      </c>
    </row>
    <row r="28" spans="1:6">
      <c r="A28" s="1" t="s">
        <v>38</v>
      </c>
      <c r="B28" s="3">
        <v>-111.1</v>
      </c>
      <c r="C28" s="7">
        <v>-151.5</v>
      </c>
      <c r="D28" s="7">
        <v>-99.311111111111117</v>
      </c>
      <c r="E28" s="7">
        <v>91.9</v>
      </c>
      <c r="F28" s="14">
        <v>-80.066666666666677</v>
      </c>
    </row>
    <row r="29" spans="1:6">
      <c r="A29" s="1"/>
      <c r="B29" s="3"/>
      <c r="C29" s="7"/>
      <c r="D29" s="7"/>
      <c r="E29" s="7"/>
    </row>
  </sheetData>
  <pageMargins left="0.75" right="0.75" top="1" bottom="1" header="0.5" footer="0.5"/>
  <pageSetup paperSize="9" firstPageNumber="0" fitToWidth="0" fitToHeight="0" pageOrder="overThenDown" orientation="portrait" horizontalDpi="300" verticalDpi="300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>
  <dimension ref="A1:F29"/>
  <sheetViews>
    <sheetView showGridLines="0" zoomScaleNormal="100" workbookViewId="0">
      <pane xSplit="1" ySplit="15" topLeftCell="B16" activePane="bottomRight" state="frozen"/>
      <selection activeCell="B5" sqref="B5"/>
      <selection pane="topRight" activeCell="B5" sqref="B5"/>
      <selection pane="bottomLeft" activeCell="B5" sqref="B5"/>
      <selection pane="bottomRight" activeCell="B5" sqref="B5"/>
    </sheetView>
  </sheetViews>
  <sheetFormatPr defaultRowHeight="12"/>
  <cols>
    <col min="1" max="1" width="9.140625" style="5" customWidth="1"/>
    <col min="2" max="256" width="9.140625" style="5"/>
    <col min="257" max="257" width="25.7109375" style="5" customWidth="1"/>
    <col min="258" max="512" width="9.140625" style="5"/>
    <col min="513" max="513" width="25.7109375" style="5" customWidth="1"/>
    <col min="514" max="768" width="9.140625" style="5"/>
    <col min="769" max="769" width="25.7109375" style="5" customWidth="1"/>
    <col min="770" max="1024" width="9.140625" style="5"/>
    <col min="1025" max="1025" width="25.7109375" style="5" customWidth="1"/>
    <col min="1026" max="1280" width="9.140625" style="5"/>
    <col min="1281" max="1281" width="25.7109375" style="5" customWidth="1"/>
    <col min="1282" max="1536" width="9.140625" style="5"/>
    <col min="1537" max="1537" width="25.7109375" style="5" customWidth="1"/>
    <col min="1538" max="1792" width="9.140625" style="5"/>
    <col min="1793" max="1793" width="25.7109375" style="5" customWidth="1"/>
    <col min="1794" max="2048" width="9.140625" style="5"/>
    <col min="2049" max="2049" width="25.7109375" style="5" customWidth="1"/>
    <col min="2050" max="2304" width="9.140625" style="5"/>
    <col min="2305" max="2305" width="25.7109375" style="5" customWidth="1"/>
    <col min="2306" max="2560" width="9.140625" style="5"/>
    <col min="2561" max="2561" width="25.7109375" style="5" customWidth="1"/>
    <col min="2562" max="2816" width="9.140625" style="5"/>
    <col min="2817" max="2817" width="25.7109375" style="5" customWidth="1"/>
    <col min="2818" max="3072" width="9.140625" style="5"/>
    <col min="3073" max="3073" width="25.7109375" style="5" customWidth="1"/>
    <col min="3074" max="3328" width="9.140625" style="5"/>
    <col min="3329" max="3329" width="25.7109375" style="5" customWidth="1"/>
    <col min="3330" max="3584" width="9.140625" style="5"/>
    <col min="3585" max="3585" width="25.7109375" style="5" customWidth="1"/>
    <col min="3586" max="3840" width="9.140625" style="5"/>
    <col min="3841" max="3841" width="25.7109375" style="5" customWidth="1"/>
    <col min="3842" max="4096" width="9.140625" style="5"/>
    <col min="4097" max="4097" width="25.7109375" style="5" customWidth="1"/>
    <col min="4098" max="4352" width="9.140625" style="5"/>
    <col min="4353" max="4353" width="25.7109375" style="5" customWidth="1"/>
    <col min="4354" max="4608" width="9.140625" style="5"/>
    <col min="4609" max="4609" width="25.7109375" style="5" customWidth="1"/>
    <col min="4610" max="4864" width="9.140625" style="5"/>
    <col min="4865" max="4865" width="25.7109375" style="5" customWidth="1"/>
    <col min="4866" max="5120" width="9.140625" style="5"/>
    <col min="5121" max="5121" width="25.7109375" style="5" customWidth="1"/>
    <col min="5122" max="5376" width="9.140625" style="5"/>
    <col min="5377" max="5377" width="25.7109375" style="5" customWidth="1"/>
    <col min="5378" max="5632" width="9.140625" style="5"/>
    <col min="5633" max="5633" width="25.7109375" style="5" customWidth="1"/>
    <col min="5634" max="5888" width="9.140625" style="5"/>
    <col min="5889" max="5889" width="25.7109375" style="5" customWidth="1"/>
    <col min="5890" max="6144" width="9.140625" style="5"/>
    <col min="6145" max="6145" width="25.7109375" style="5" customWidth="1"/>
    <col min="6146" max="6400" width="9.140625" style="5"/>
    <col min="6401" max="6401" width="25.7109375" style="5" customWidth="1"/>
    <col min="6402" max="6656" width="9.140625" style="5"/>
    <col min="6657" max="6657" width="25.7109375" style="5" customWidth="1"/>
    <col min="6658" max="6912" width="9.140625" style="5"/>
    <col min="6913" max="6913" width="25.7109375" style="5" customWidth="1"/>
    <col min="6914" max="7168" width="9.140625" style="5"/>
    <col min="7169" max="7169" width="25.7109375" style="5" customWidth="1"/>
    <col min="7170" max="7424" width="9.140625" style="5"/>
    <col min="7425" max="7425" width="25.7109375" style="5" customWidth="1"/>
    <col min="7426" max="7680" width="9.140625" style="5"/>
    <col min="7681" max="7681" width="25.7109375" style="5" customWidth="1"/>
    <col min="7682" max="7936" width="9.140625" style="5"/>
    <col min="7937" max="7937" width="25.7109375" style="5" customWidth="1"/>
    <col min="7938" max="8192" width="9.140625" style="5"/>
    <col min="8193" max="8193" width="25.7109375" style="5" customWidth="1"/>
    <col min="8194" max="8448" width="9.140625" style="5"/>
    <col min="8449" max="8449" width="25.7109375" style="5" customWidth="1"/>
    <col min="8450" max="8704" width="9.140625" style="5"/>
    <col min="8705" max="8705" width="25.7109375" style="5" customWidth="1"/>
    <col min="8706" max="8960" width="9.140625" style="5"/>
    <col min="8961" max="8961" width="25.7109375" style="5" customWidth="1"/>
    <col min="8962" max="9216" width="9.140625" style="5"/>
    <col min="9217" max="9217" width="25.7109375" style="5" customWidth="1"/>
    <col min="9218" max="9472" width="9.140625" style="5"/>
    <col min="9473" max="9473" width="25.7109375" style="5" customWidth="1"/>
    <col min="9474" max="9728" width="9.140625" style="5"/>
    <col min="9729" max="9729" width="25.7109375" style="5" customWidth="1"/>
    <col min="9730" max="9984" width="9.140625" style="5"/>
    <col min="9985" max="9985" width="25.7109375" style="5" customWidth="1"/>
    <col min="9986" max="10240" width="9.140625" style="5"/>
    <col min="10241" max="10241" width="25.7109375" style="5" customWidth="1"/>
    <col min="10242" max="10496" width="9.140625" style="5"/>
    <col min="10497" max="10497" width="25.7109375" style="5" customWidth="1"/>
    <col min="10498" max="10752" width="9.140625" style="5"/>
    <col min="10753" max="10753" width="25.7109375" style="5" customWidth="1"/>
    <col min="10754" max="11008" width="9.140625" style="5"/>
    <col min="11009" max="11009" width="25.7109375" style="5" customWidth="1"/>
    <col min="11010" max="11264" width="9.140625" style="5"/>
    <col min="11265" max="11265" width="25.7109375" style="5" customWidth="1"/>
    <col min="11266" max="11520" width="9.140625" style="5"/>
    <col min="11521" max="11521" width="25.7109375" style="5" customWidth="1"/>
    <col min="11522" max="11776" width="9.140625" style="5"/>
    <col min="11777" max="11777" width="25.7109375" style="5" customWidth="1"/>
    <col min="11778" max="12032" width="9.140625" style="5"/>
    <col min="12033" max="12033" width="25.7109375" style="5" customWidth="1"/>
    <col min="12034" max="12288" width="9.140625" style="5"/>
    <col min="12289" max="12289" width="25.7109375" style="5" customWidth="1"/>
    <col min="12290" max="12544" width="9.140625" style="5"/>
    <col min="12545" max="12545" width="25.7109375" style="5" customWidth="1"/>
    <col min="12546" max="12800" width="9.140625" style="5"/>
    <col min="12801" max="12801" width="25.7109375" style="5" customWidth="1"/>
    <col min="12802" max="13056" width="9.140625" style="5"/>
    <col min="13057" max="13057" width="25.7109375" style="5" customWidth="1"/>
    <col min="13058" max="13312" width="9.140625" style="5"/>
    <col min="13313" max="13313" width="25.7109375" style="5" customWidth="1"/>
    <col min="13314" max="13568" width="9.140625" style="5"/>
    <col min="13569" max="13569" width="25.7109375" style="5" customWidth="1"/>
    <col min="13570" max="13824" width="9.140625" style="5"/>
    <col min="13825" max="13825" width="25.7109375" style="5" customWidth="1"/>
    <col min="13826" max="14080" width="9.140625" style="5"/>
    <col min="14081" max="14081" width="25.7109375" style="5" customWidth="1"/>
    <col min="14082" max="14336" width="9.140625" style="5"/>
    <col min="14337" max="14337" width="25.7109375" style="5" customWidth="1"/>
    <col min="14338" max="14592" width="9.140625" style="5"/>
    <col min="14593" max="14593" width="25.7109375" style="5" customWidth="1"/>
    <col min="14594" max="14848" width="9.140625" style="5"/>
    <col min="14849" max="14849" width="25.7109375" style="5" customWidth="1"/>
    <col min="14850" max="15104" width="9.140625" style="5"/>
    <col min="15105" max="15105" width="25.7109375" style="5" customWidth="1"/>
    <col min="15106" max="15360" width="9.140625" style="5"/>
    <col min="15361" max="15361" width="25.7109375" style="5" customWidth="1"/>
    <col min="15362" max="15616" width="9.140625" style="5"/>
    <col min="15617" max="15617" width="25.7109375" style="5" customWidth="1"/>
    <col min="15618" max="15872" width="9.140625" style="5"/>
    <col min="15873" max="15873" width="25.7109375" style="5" customWidth="1"/>
    <col min="15874" max="16128" width="9.140625" style="5"/>
    <col min="16129" max="16129" width="25.7109375" style="5" customWidth="1"/>
    <col min="16130" max="16384" width="9.140625" style="5"/>
  </cols>
  <sheetData>
    <row r="1" spans="1:6">
      <c r="A1" s="4"/>
      <c r="B1" s="4"/>
    </row>
    <row r="2" spans="1:6">
      <c r="A2" s="4" t="s">
        <v>88</v>
      </c>
      <c r="B2" s="4" t="s">
        <v>120</v>
      </c>
    </row>
    <row r="3" spans="1:6">
      <c r="A3" s="4" t="s">
        <v>89</v>
      </c>
      <c r="B3" s="4" t="s">
        <v>121</v>
      </c>
    </row>
    <row r="4" spans="1:6">
      <c r="A4" s="4" t="s">
        <v>90</v>
      </c>
      <c r="B4" s="4"/>
    </row>
    <row r="5" spans="1:6">
      <c r="A5" s="4" t="s">
        <v>91</v>
      </c>
      <c r="B5" s="4"/>
    </row>
    <row r="6" spans="1:6">
      <c r="A6" s="4" t="s">
        <v>69</v>
      </c>
      <c r="B6" s="4" t="s">
        <v>97</v>
      </c>
    </row>
    <row r="7" spans="1:6">
      <c r="A7" s="4" t="s">
        <v>92</v>
      </c>
      <c r="B7" s="4" t="s">
        <v>97</v>
      </c>
    </row>
    <row r="8" spans="1:6">
      <c r="A8" s="4"/>
      <c r="B8" s="6"/>
    </row>
    <row r="9" spans="1:6">
      <c r="A9" s="4"/>
      <c r="B9" s="4"/>
    </row>
    <row r="10" spans="1:6">
      <c r="A10" s="4"/>
      <c r="B10" s="4"/>
    </row>
    <row r="11" spans="1:6">
      <c r="A11" s="4" t="s">
        <v>93</v>
      </c>
      <c r="B11" s="4" t="s">
        <v>94</v>
      </c>
    </row>
    <row r="12" spans="1:6">
      <c r="A12" s="4"/>
      <c r="B12" s="4" t="s">
        <v>108</v>
      </c>
    </row>
    <row r="13" spans="1:6">
      <c r="A13" s="4"/>
      <c r="B13" s="4" t="s">
        <v>135</v>
      </c>
    </row>
    <row r="14" spans="1:6">
      <c r="B14" s="1" t="s">
        <v>4</v>
      </c>
      <c r="C14" s="1" t="s">
        <v>77</v>
      </c>
      <c r="D14" s="1" t="s">
        <v>78</v>
      </c>
      <c r="E14" s="1" t="s">
        <v>79</v>
      </c>
      <c r="F14" s="5" t="s">
        <v>149</v>
      </c>
    </row>
    <row r="15" spans="1:6">
      <c r="A15" s="1" t="s">
        <v>66</v>
      </c>
      <c r="B15" s="8" t="s">
        <v>56</v>
      </c>
      <c r="C15" s="5" t="s">
        <v>111</v>
      </c>
      <c r="D15" s="8" t="s">
        <v>109</v>
      </c>
      <c r="E15" s="8" t="s">
        <v>110</v>
      </c>
      <c r="F15" s="8" t="s">
        <v>150</v>
      </c>
    </row>
    <row r="16" spans="1:6">
      <c r="A16" s="1" t="s">
        <v>26</v>
      </c>
      <c r="B16" s="3">
        <v>-3</v>
      </c>
      <c r="C16" s="7">
        <v>-12.3</v>
      </c>
      <c r="D16" s="7">
        <v>-4.1875</v>
      </c>
      <c r="E16" s="7">
        <v>12.100000000000001</v>
      </c>
      <c r="F16" s="14">
        <v>-6.3</v>
      </c>
    </row>
    <row r="17" spans="1:6">
      <c r="A17" s="1" t="s">
        <v>27</v>
      </c>
      <c r="B17" s="3">
        <v>-4.0999999999999996</v>
      </c>
      <c r="C17" s="7">
        <v>-6.5</v>
      </c>
      <c r="D17" s="7">
        <v>-3.8125</v>
      </c>
      <c r="E17" s="7">
        <v>6.4</v>
      </c>
      <c r="F17" s="14">
        <v>-5.8</v>
      </c>
    </row>
    <row r="18" spans="1:6">
      <c r="A18" s="1" t="s">
        <v>28</v>
      </c>
      <c r="B18" s="3">
        <v>-9</v>
      </c>
      <c r="C18" s="7">
        <v>-8.1999999999999993</v>
      </c>
      <c r="D18" s="7">
        <v>-3.4666666666666668</v>
      </c>
      <c r="E18" s="7">
        <v>8.5</v>
      </c>
      <c r="F18" s="14">
        <v>-6.5666666666666664</v>
      </c>
    </row>
    <row r="19" spans="1:6">
      <c r="A19" s="1" t="s">
        <v>29</v>
      </c>
      <c r="B19" s="3">
        <v>-7.3</v>
      </c>
      <c r="C19" s="7">
        <v>-6.7</v>
      </c>
      <c r="D19" s="7">
        <v>-2.6111111111111112</v>
      </c>
      <c r="E19" s="7">
        <v>8.4</v>
      </c>
      <c r="F19" s="14">
        <v>-5.2333333333333334</v>
      </c>
    </row>
    <row r="20" spans="1:6">
      <c r="A20" s="1" t="s">
        <v>30</v>
      </c>
      <c r="B20" s="3">
        <v>-6.5</v>
      </c>
      <c r="C20" s="7">
        <v>-5.4</v>
      </c>
      <c r="D20" s="7">
        <v>-2.0999999999999996</v>
      </c>
      <c r="E20" s="7">
        <v>7</v>
      </c>
      <c r="F20" s="14">
        <v>-3.5333333333333332</v>
      </c>
    </row>
    <row r="21" spans="1:6">
      <c r="A21" s="1" t="s">
        <v>31</v>
      </c>
      <c r="B21" s="3">
        <v>-7.9</v>
      </c>
      <c r="C21" s="7">
        <v>-4.0999999999999996</v>
      </c>
      <c r="D21" s="7">
        <v>-1.6555555555555554</v>
      </c>
      <c r="E21" s="7">
        <v>5.6999999999999993</v>
      </c>
      <c r="F21" s="14">
        <v>-3.3666666666666667</v>
      </c>
    </row>
    <row r="22" spans="1:6">
      <c r="A22" s="1" t="s">
        <v>32</v>
      </c>
      <c r="B22" s="3">
        <v>-9.4</v>
      </c>
      <c r="C22" s="7">
        <v>-3.6</v>
      </c>
      <c r="D22" s="7">
        <v>-1.5666666666666669</v>
      </c>
      <c r="E22" s="7">
        <v>6.1</v>
      </c>
      <c r="F22" s="14">
        <v>-3.0666666666666664</v>
      </c>
    </row>
    <row r="23" spans="1:6">
      <c r="A23" s="1" t="s">
        <v>33</v>
      </c>
      <c r="B23" s="3">
        <v>-5.0999999999999996</v>
      </c>
      <c r="C23" s="7">
        <v>-2.9</v>
      </c>
      <c r="D23" s="7">
        <v>-0.94444444444444442</v>
      </c>
      <c r="E23" s="7">
        <v>5.3</v>
      </c>
      <c r="F23" s="14">
        <v>-1.4666666666666666</v>
      </c>
    </row>
    <row r="24" spans="1:6">
      <c r="A24" s="1" t="s">
        <v>34</v>
      </c>
      <c r="B24" s="3">
        <v>-3.7</v>
      </c>
      <c r="C24" s="7">
        <v>-5.7</v>
      </c>
      <c r="D24" s="7">
        <v>-3.1333333333333333</v>
      </c>
      <c r="E24" s="7">
        <v>3.8000000000000003</v>
      </c>
      <c r="F24" s="14">
        <v>-2.6666666666666665</v>
      </c>
    </row>
    <row r="25" spans="1:6">
      <c r="A25" s="1" t="s">
        <v>35</v>
      </c>
      <c r="B25" s="3">
        <v>-4.5999999999999996</v>
      </c>
      <c r="C25" s="7">
        <v>-9.4</v>
      </c>
      <c r="D25" s="7">
        <v>-6.9555555555555548</v>
      </c>
      <c r="E25" s="7">
        <v>7.4</v>
      </c>
      <c r="F25" s="14">
        <v>-7.1000000000000005</v>
      </c>
    </row>
    <row r="26" spans="1:6">
      <c r="A26" s="1" t="s">
        <v>36</v>
      </c>
      <c r="B26" s="3">
        <v>-4.3</v>
      </c>
      <c r="C26" s="7">
        <v>-8.1999999999999993</v>
      </c>
      <c r="D26" s="7">
        <v>-6.0333333333333332</v>
      </c>
      <c r="E26" s="7">
        <v>8.3999999999999986</v>
      </c>
      <c r="F26" s="14">
        <v>-6.666666666666667</v>
      </c>
    </row>
    <row r="27" spans="1:6">
      <c r="A27" s="1" t="s">
        <v>37</v>
      </c>
      <c r="B27" s="3">
        <v>4.3</v>
      </c>
      <c r="C27" s="7">
        <v>-7.8</v>
      </c>
      <c r="D27" s="7">
        <v>-4.5222222222222221</v>
      </c>
      <c r="E27" s="7">
        <v>8.9</v>
      </c>
      <c r="F27" s="14">
        <v>-4.3666666666666671</v>
      </c>
    </row>
    <row r="28" spans="1:6">
      <c r="A28" s="1" t="s">
        <v>38</v>
      </c>
      <c r="B28" s="3">
        <v>-2.1</v>
      </c>
      <c r="C28" s="7">
        <v>-5</v>
      </c>
      <c r="D28" s="7">
        <v>-3.2555555555555555</v>
      </c>
      <c r="E28" s="7">
        <v>4.8</v>
      </c>
      <c r="F28" s="14">
        <v>-4.2</v>
      </c>
    </row>
    <row r="29" spans="1:6">
      <c r="A29" s="1"/>
      <c r="B29" s="3"/>
      <c r="C29" s="7"/>
      <c r="D29" s="7"/>
      <c r="E29" s="7"/>
      <c r="F29" s="14"/>
    </row>
  </sheetData>
  <pageMargins left="0.75" right="0.75" top="1" bottom="1" header="0.5" footer="0.5"/>
  <pageSetup paperSize="9" firstPageNumber="0" fitToWidth="0" fitToHeight="0" pageOrder="overThenDown" orientation="portrait" horizontalDpi="300" verticalDpi="300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9</vt:i4>
      </vt:variant>
    </vt:vector>
  </HeadingPairs>
  <TitlesOfParts>
    <vt:vector size="19" baseType="lpstr">
      <vt:lpstr>c3-1</vt:lpstr>
      <vt:lpstr>c3-2</vt:lpstr>
      <vt:lpstr>c3-3</vt:lpstr>
      <vt:lpstr>c3-4</vt:lpstr>
      <vt:lpstr>c3-5</vt:lpstr>
      <vt:lpstr>c3-6</vt:lpstr>
      <vt:lpstr>c3-7</vt:lpstr>
      <vt:lpstr>c3-8</vt:lpstr>
      <vt:lpstr>c3-9</vt:lpstr>
      <vt:lpstr>c3-10</vt:lpstr>
      <vt:lpstr>c3-11</vt:lpstr>
      <vt:lpstr>c3-12</vt:lpstr>
      <vt:lpstr>c3-13</vt:lpstr>
      <vt:lpstr>t3-1</vt:lpstr>
      <vt:lpstr>c3-14</vt:lpstr>
      <vt:lpstr>c3-15</vt:lpstr>
      <vt:lpstr>t3-2</vt:lpstr>
      <vt:lpstr>c3-16</vt:lpstr>
      <vt:lpstr>c3-17</vt:lpstr>
    </vt:vector>
  </TitlesOfParts>
  <Company>Magyar Nemzeti Bank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árpalotai Viktor</dc:creator>
  <cp:lastModifiedBy>kerteszb</cp:lastModifiedBy>
  <dcterms:created xsi:type="dcterms:W3CDTF">2014-09-19T05:30:25Z</dcterms:created>
  <dcterms:modified xsi:type="dcterms:W3CDTF">2014-11-04T15:58:01Z</dcterms:modified>
</cp:coreProperties>
</file>